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cranfield-my.sharepoint.com/personal/f_i_anagwu_cranfield_ac_uk/Documents/PhD/PhD Publications/Journals/Paper 2/Dataset/"/>
    </mc:Choice>
  </mc:AlternateContent>
  <xr:revisionPtr revIDLastSave="0" documentId="8_{0841DA24-2616-4888-9862-1EBDC5D7093D}" xr6:coauthVersionLast="47" xr6:coauthVersionMax="47" xr10:uidLastSave="{00000000-0000-0000-0000-000000000000}"/>
  <bookViews>
    <workbookView xWindow="-110" yWindow="-110" windowWidth="19420" windowHeight="10420" tabRatio="597" xr2:uid="{E3BBC34B-A5DD-46C8-8748-F49618088FBC}"/>
  </bookViews>
  <sheets>
    <sheet name="80°C" sheetId="3" r:id="rId1"/>
    <sheet name="90°C" sheetId="4" r:id="rId2"/>
    <sheet name="100°C" sheetId="5" r:id="rId3"/>
    <sheet name="110°C" sheetId="6" r:id="rId4"/>
    <sheet name="120°C" sheetId="2" r:id="rId5"/>
  </sheets>
  <definedNames>
    <definedName name="solver_adj" localSheetId="4" hidden="1">#REF!</definedName>
    <definedName name="solver_cvg" localSheetId="4" hidden="1">0.00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lhs1" localSheetId="4" hidden="1">#REF!</definedName>
    <definedName name="solver_lhs10" localSheetId="4" hidden="1">#REF!</definedName>
    <definedName name="solver_lhs2" localSheetId="4" hidden="1">#REF!</definedName>
    <definedName name="solver_lhs3" localSheetId="4" hidden="1">#REF!</definedName>
    <definedName name="solver_lhs4" localSheetId="4" hidden="1">#REF!</definedName>
    <definedName name="solver_lhs5" localSheetId="4" hidden="1">#REF!</definedName>
    <definedName name="solver_lhs6" localSheetId="4" hidden="1">#REF!</definedName>
    <definedName name="solver_lhs7" localSheetId="4" hidden="1">#REF!</definedName>
    <definedName name="solver_lhs8" localSheetId="4" hidden="1">#REF!</definedName>
    <definedName name="solver_lhs9" localSheetId="4" hidden="1">#REF!</definedName>
    <definedName name="solver_mip" localSheetId="4" hidden="1">2147483647</definedName>
    <definedName name="solver_mni" localSheetId="4" hidden="1">20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10</definedName>
    <definedName name="solver_nwt" localSheetId="4" hidden="1">1</definedName>
    <definedName name="solver_opt" localSheetId="4" hidden="1">#REF!</definedName>
    <definedName name="solver_pre" localSheetId="4" hidden="1">0.00000001</definedName>
    <definedName name="solver_rbv" localSheetId="4" hidden="1">2</definedName>
    <definedName name="solver_rel1" localSheetId="4" hidden="1">1</definedName>
    <definedName name="solver_rel10" localSheetId="4" hidden="1">3</definedName>
    <definedName name="solver_rel2" localSheetId="4" hidden="1">3</definedName>
    <definedName name="solver_rel3" localSheetId="4" hidden="1">1</definedName>
    <definedName name="solver_rel4" localSheetId="4" hidden="1">3</definedName>
    <definedName name="solver_rel5" localSheetId="4" hidden="1">1</definedName>
    <definedName name="solver_rel6" localSheetId="4" hidden="1">3</definedName>
    <definedName name="solver_rel7" localSheetId="4" hidden="1">1</definedName>
    <definedName name="solver_rel8" localSheetId="4" hidden="1">3</definedName>
    <definedName name="solver_rel9" localSheetId="4" hidden="1">1</definedName>
    <definedName name="solver_rhs1" localSheetId="4" hidden="1">10000000</definedName>
    <definedName name="solver_rhs10" localSheetId="4" hidden="1">0.015</definedName>
    <definedName name="solver_rhs2" localSheetId="4" hidden="1">100000</definedName>
    <definedName name="solver_rhs3" localSheetId="4" hidden="1">60000</definedName>
    <definedName name="solver_rhs4" localSheetId="4" hidden="1">45000</definedName>
    <definedName name="solver_rhs5" localSheetId="4" hidden="1">4</definedName>
    <definedName name="solver_rhs6" localSheetId="4" hidden="1">0.5</definedName>
    <definedName name="solver_rhs7" localSheetId="4" hidden="1">6000</definedName>
    <definedName name="solver_rhs8" localSheetId="4" hidden="1">4000</definedName>
    <definedName name="solver_rhs9" localSheetId="4" hidden="1">0.05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5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" uniqueCount="3">
  <si>
    <t>Temperature(°C)</t>
  </si>
  <si>
    <t>Time(s)</t>
  </si>
  <si>
    <t>Viscosity (Pa.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2" x14ac:knownFonts="1">
    <font>
      <sz val="11"/>
      <color theme="1"/>
      <name val="Arial"/>
      <family val="2"/>
    </font>
    <font>
      <b/>
      <sz val="11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164" fontId="0" fillId="0" borderId="0" xfId="0" applyNumberFormat="1" applyAlignment="1">
      <alignment horizontal="center"/>
    </xf>
    <xf numFmtId="164" fontId="0" fillId="2" borderId="0" xfId="0" applyNumberFormat="1" applyFill="1" applyAlignment="1">
      <alignment horizontal="center"/>
    </xf>
    <xf numFmtId="164" fontId="1" fillId="0" borderId="0" xfId="0" applyNumberFormat="1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EF67D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microsoft.com/office/2017/10/relationships/person" Target="persons/person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09D8CB-5E52-48CC-85B8-2E794DEC32B3}">
  <dimension ref="A1:H865"/>
  <sheetViews>
    <sheetView tabSelected="1" workbookViewId="0">
      <selection activeCell="G15" sqref="G15"/>
    </sheetView>
  </sheetViews>
  <sheetFormatPr defaultColWidth="13.6640625" defaultRowHeight="14" x14ac:dyDescent="0.3"/>
  <cols>
    <col min="1" max="16384" width="13.6640625" style="1"/>
  </cols>
  <sheetData>
    <row r="1" spans="1:3" x14ac:dyDescent="0.3">
      <c r="A1" s="1" t="s">
        <v>1</v>
      </c>
      <c r="B1" s="1" t="s">
        <v>0</v>
      </c>
      <c r="C1" s="2" t="s">
        <v>2</v>
      </c>
    </row>
    <row r="2" spans="1:3" x14ac:dyDescent="0.3">
      <c r="A2" s="1">
        <v>10.818</v>
      </c>
      <c r="B2" s="1">
        <v>80.03</v>
      </c>
      <c r="C2" s="1">
        <v>5.3623499999999998E-2</v>
      </c>
    </row>
    <row r="3" spans="1:3" x14ac:dyDescent="0.3">
      <c r="A3" s="1">
        <v>21.605999999999998</v>
      </c>
      <c r="B3" s="1">
        <v>80.03</v>
      </c>
      <c r="C3" s="1">
        <v>5.3501600000000003E-2</v>
      </c>
    </row>
    <row r="4" spans="1:3" x14ac:dyDescent="0.3">
      <c r="A4" s="1">
        <v>32.417999999999999</v>
      </c>
      <c r="B4" s="1">
        <v>80.02</v>
      </c>
      <c r="C4" s="1">
        <v>5.3433599999999998E-2</v>
      </c>
    </row>
    <row r="5" spans="1:3" x14ac:dyDescent="0.3">
      <c r="A5" s="1">
        <v>43.205999999999996</v>
      </c>
      <c r="B5" s="1">
        <v>80.02</v>
      </c>
      <c r="C5" s="1">
        <v>5.34052E-2</v>
      </c>
    </row>
    <row r="6" spans="1:3" x14ac:dyDescent="0.3">
      <c r="A6" s="1">
        <v>54.03</v>
      </c>
      <c r="B6" s="1">
        <v>80</v>
      </c>
      <c r="C6" s="1">
        <v>5.3446E-2</v>
      </c>
    </row>
    <row r="7" spans="1:3" x14ac:dyDescent="0.3">
      <c r="A7" s="1">
        <v>64.811999999999998</v>
      </c>
      <c r="B7" s="1">
        <v>79.97</v>
      </c>
      <c r="C7" s="1">
        <v>5.3628299999999997E-2</v>
      </c>
    </row>
    <row r="8" spans="1:3" x14ac:dyDescent="0.3">
      <c r="A8" s="1">
        <v>75.605999999999995</v>
      </c>
      <c r="B8" s="1">
        <v>80.02</v>
      </c>
      <c r="C8" s="1">
        <v>5.3660600000000003E-2</v>
      </c>
    </row>
    <row r="9" spans="1:3" x14ac:dyDescent="0.3">
      <c r="A9" s="1">
        <v>86.405999999999992</v>
      </c>
      <c r="B9" s="1">
        <v>80.040000000000006</v>
      </c>
      <c r="C9" s="1">
        <v>5.3664799999999999E-2</v>
      </c>
    </row>
    <row r="10" spans="1:3" x14ac:dyDescent="0.3">
      <c r="A10" s="1">
        <v>97.2</v>
      </c>
      <c r="B10" s="1">
        <v>79.989999999999995</v>
      </c>
      <c r="C10" s="1">
        <v>5.3788200000000001E-2</v>
      </c>
    </row>
    <row r="11" spans="1:3" x14ac:dyDescent="0.3">
      <c r="A11" s="1">
        <v>107.994</v>
      </c>
      <c r="B11" s="1">
        <v>79.97</v>
      </c>
      <c r="C11" s="1">
        <v>5.3880900000000002E-2</v>
      </c>
    </row>
    <row r="12" spans="1:3" x14ac:dyDescent="0.3">
      <c r="A12" s="1">
        <v>118.818</v>
      </c>
      <c r="B12" s="1">
        <v>80.02</v>
      </c>
      <c r="C12" s="1">
        <v>5.3907999999999998E-2</v>
      </c>
    </row>
    <row r="13" spans="1:3" x14ac:dyDescent="0.3">
      <c r="A13" s="1">
        <v>129.60599999999999</v>
      </c>
      <c r="B13" s="1">
        <v>80.010000000000005</v>
      </c>
      <c r="C13" s="1">
        <v>5.4013199999999997E-2</v>
      </c>
    </row>
    <row r="14" spans="1:3" x14ac:dyDescent="0.3">
      <c r="A14" s="1">
        <v>140.39999999999998</v>
      </c>
      <c r="B14" s="1">
        <v>79.989999999999995</v>
      </c>
      <c r="C14" s="1">
        <v>5.4251500000000001E-2</v>
      </c>
    </row>
    <row r="15" spans="1:3" x14ac:dyDescent="0.3">
      <c r="A15" s="1">
        <v>151.19399999999999</v>
      </c>
      <c r="B15" s="1">
        <v>80.040000000000006</v>
      </c>
      <c r="C15" s="1">
        <v>5.4228699999999998E-2</v>
      </c>
    </row>
    <row r="16" spans="1:3" x14ac:dyDescent="0.3">
      <c r="A16" s="1">
        <v>161.994</v>
      </c>
      <c r="B16" s="1">
        <v>79.97</v>
      </c>
      <c r="C16" s="1">
        <v>5.44568E-2</v>
      </c>
    </row>
    <row r="17" spans="1:3" x14ac:dyDescent="0.3">
      <c r="A17" s="1">
        <v>172.82399999999998</v>
      </c>
      <c r="B17" s="1">
        <v>80.03</v>
      </c>
      <c r="C17" s="1">
        <v>5.4439700000000001E-2</v>
      </c>
    </row>
    <row r="18" spans="1:3" x14ac:dyDescent="0.3">
      <c r="A18" s="1">
        <v>183.6</v>
      </c>
      <c r="B18" s="1">
        <v>79.98</v>
      </c>
      <c r="C18" s="1">
        <v>5.4688199999999999E-2</v>
      </c>
    </row>
    <row r="19" spans="1:3" x14ac:dyDescent="0.3">
      <c r="A19" s="1">
        <v>194.4</v>
      </c>
      <c r="B19" s="1">
        <v>80.010000000000005</v>
      </c>
      <c r="C19" s="1">
        <v>5.4713900000000003E-2</v>
      </c>
    </row>
    <row r="20" spans="1:3" x14ac:dyDescent="0.3">
      <c r="A20" s="1">
        <v>205.19400000000002</v>
      </c>
      <c r="B20" s="1">
        <v>80.010000000000005</v>
      </c>
      <c r="C20" s="1">
        <v>5.48072E-2</v>
      </c>
    </row>
    <row r="21" spans="1:3" x14ac:dyDescent="0.3">
      <c r="A21" s="1">
        <v>215.994</v>
      </c>
      <c r="B21" s="1">
        <v>79.989999999999995</v>
      </c>
      <c r="C21" s="1">
        <v>5.4927200000000002E-2</v>
      </c>
    </row>
    <row r="22" spans="1:3" x14ac:dyDescent="0.3">
      <c r="A22" s="1">
        <v>226.80600000000001</v>
      </c>
      <c r="B22" s="1">
        <v>80.010000000000005</v>
      </c>
      <c r="C22" s="1">
        <v>5.4939500000000002E-2</v>
      </c>
    </row>
    <row r="23" spans="1:3" x14ac:dyDescent="0.3">
      <c r="A23" s="1">
        <v>237.6</v>
      </c>
      <c r="B23" s="1">
        <v>80.03</v>
      </c>
      <c r="C23" s="1">
        <v>5.5026100000000001E-2</v>
      </c>
    </row>
    <row r="24" spans="1:3" x14ac:dyDescent="0.3">
      <c r="A24" s="1">
        <v>248.39999999999998</v>
      </c>
      <c r="B24" s="1">
        <v>80</v>
      </c>
      <c r="C24" s="1">
        <v>5.5156799999999999E-2</v>
      </c>
    </row>
    <row r="25" spans="1:3" x14ac:dyDescent="0.3">
      <c r="A25" s="1">
        <v>259.19399999999996</v>
      </c>
      <c r="B25" s="1">
        <v>79.989999999999995</v>
      </c>
      <c r="C25" s="1">
        <v>5.5297600000000002E-2</v>
      </c>
    </row>
    <row r="26" spans="1:3" x14ac:dyDescent="0.3">
      <c r="A26" s="1">
        <v>269.99400000000003</v>
      </c>
      <c r="B26" s="1">
        <v>79.97</v>
      </c>
      <c r="C26" s="1">
        <v>5.5518699999999997E-2</v>
      </c>
    </row>
    <row r="27" spans="1:3" x14ac:dyDescent="0.3">
      <c r="A27" s="1">
        <v>280.84199999999998</v>
      </c>
      <c r="B27" s="1">
        <v>80.010000000000005</v>
      </c>
      <c r="C27" s="1">
        <v>5.5537499999999997E-2</v>
      </c>
    </row>
    <row r="28" spans="1:3" x14ac:dyDescent="0.3">
      <c r="A28" s="1">
        <v>291.60000000000002</v>
      </c>
      <c r="B28" s="1">
        <v>80.040000000000006</v>
      </c>
      <c r="C28" s="1">
        <v>5.5480399999999999E-2</v>
      </c>
    </row>
    <row r="29" spans="1:3" x14ac:dyDescent="0.3">
      <c r="A29" s="1">
        <v>302.39999999999998</v>
      </c>
      <c r="B29" s="1">
        <v>79.97</v>
      </c>
      <c r="C29" s="1">
        <v>5.5681799999999997E-2</v>
      </c>
    </row>
    <row r="30" spans="1:3" x14ac:dyDescent="0.3">
      <c r="A30" s="1">
        <v>313.19400000000002</v>
      </c>
      <c r="B30" s="1">
        <v>79.989999999999995</v>
      </c>
      <c r="C30" s="1">
        <v>5.5771099999999997E-2</v>
      </c>
    </row>
    <row r="31" spans="1:3" x14ac:dyDescent="0.3">
      <c r="A31" s="1">
        <v>323.99399999999997</v>
      </c>
      <c r="B31" s="1">
        <v>80.010000000000005</v>
      </c>
      <c r="C31" s="1">
        <v>5.58086E-2</v>
      </c>
    </row>
    <row r="32" spans="1:3" x14ac:dyDescent="0.3">
      <c r="A32" s="1">
        <v>334.80599999999998</v>
      </c>
      <c r="B32" s="1">
        <v>80.03</v>
      </c>
      <c r="C32" s="1">
        <v>5.5786799999999998E-2</v>
      </c>
    </row>
    <row r="33" spans="1:3" x14ac:dyDescent="0.3">
      <c r="A33" s="1">
        <v>345.59999999999997</v>
      </c>
      <c r="B33" s="1">
        <v>79.97</v>
      </c>
      <c r="C33" s="1">
        <v>5.6140900000000001E-2</v>
      </c>
    </row>
    <row r="34" spans="1:3" x14ac:dyDescent="0.3">
      <c r="A34" s="1">
        <v>356.39400000000001</v>
      </c>
      <c r="B34" s="1">
        <v>80.03</v>
      </c>
      <c r="C34" s="1">
        <v>5.6137199999999998E-2</v>
      </c>
    </row>
    <row r="35" spans="1:3" x14ac:dyDescent="0.3">
      <c r="A35" s="1">
        <v>367.19400000000002</v>
      </c>
      <c r="B35" s="1">
        <v>79.989999999999995</v>
      </c>
      <c r="C35" s="1">
        <v>5.6172399999999997E-2</v>
      </c>
    </row>
    <row r="36" spans="1:3" x14ac:dyDescent="0.3">
      <c r="A36" s="1">
        <v>377.988</v>
      </c>
      <c r="B36" s="1">
        <v>80</v>
      </c>
      <c r="C36" s="1">
        <v>5.6296499999999999E-2</v>
      </c>
    </row>
    <row r="37" spans="1:3" x14ac:dyDescent="0.3">
      <c r="A37" s="1">
        <v>388.87200000000001</v>
      </c>
      <c r="B37" s="1">
        <v>80.03</v>
      </c>
      <c r="C37" s="1">
        <v>5.6189500000000003E-2</v>
      </c>
    </row>
    <row r="38" spans="1:3" x14ac:dyDescent="0.3">
      <c r="A38" s="1">
        <v>399.6</v>
      </c>
      <c r="B38" s="1">
        <v>79.97</v>
      </c>
      <c r="C38" s="1">
        <v>5.6552999999999999E-2</v>
      </c>
    </row>
    <row r="39" spans="1:3" x14ac:dyDescent="0.3">
      <c r="A39" s="1">
        <v>410.39400000000001</v>
      </c>
      <c r="B39" s="1">
        <v>80.010000000000005</v>
      </c>
      <c r="C39" s="1">
        <v>5.6530499999999997E-2</v>
      </c>
    </row>
    <row r="40" spans="1:3" x14ac:dyDescent="0.3">
      <c r="A40" s="1">
        <v>421.19399999999996</v>
      </c>
      <c r="B40" s="1">
        <v>80</v>
      </c>
      <c r="C40" s="1">
        <v>5.66761E-2</v>
      </c>
    </row>
    <row r="41" spans="1:3" x14ac:dyDescent="0.3">
      <c r="A41" s="1">
        <v>431.988</v>
      </c>
      <c r="B41" s="1">
        <v>79.989999999999995</v>
      </c>
      <c r="C41" s="1">
        <v>5.6734E-2</v>
      </c>
    </row>
    <row r="42" spans="1:3" x14ac:dyDescent="0.3">
      <c r="A42" s="1">
        <v>442.81799999999998</v>
      </c>
      <c r="B42" s="1">
        <v>80.03</v>
      </c>
      <c r="C42" s="1">
        <v>5.6769199999999999E-2</v>
      </c>
    </row>
    <row r="43" spans="1:3" x14ac:dyDescent="0.3">
      <c r="A43" s="1">
        <v>453.59399999999999</v>
      </c>
      <c r="B43" s="1">
        <v>80.010000000000005</v>
      </c>
      <c r="C43" s="1">
        <v>5.6929399999999998E-2</v>
      </c>
    </row>
    <row r="44" spans="1:3" x14ac:dyDescent="0.3">
      <c r="A44" s="1">
        <v>464.43</v>
      </c>
      <c r="B44" s="1">
        <v>79.98</v>
      </c>
      <c r="C44" s="1">
        <v>5.7091700000000002E-2</v>
      </c>
    </row>
    <row r="45" spans="1:3" x14ac:dyDescent="0.3">
      <c r="A45" s="1">
        <v>475.18800000000005</v>
      </c>
      <c r="B45" s="1">
        <v>80.010000000000005</v>
      </c>
      <c r="C45" s="1">
        <v>5.7142900000000003E-2</v>
      </c>
    </row>
    <row r="46" spans="1:3" x14ac:dyDescent="0.3">
      <c r="A46" s="1">
        <v>485.98200000000003</v>
      </c>
      <c r="B46" s="1">
        <v>80.010000000000005</v>
      </c>
      <c r="C46" s="1">
        <v>5.7167700000000002E-2</v>
      </c>
    </row>
    <row r="47" spans="1:3" x14ac:dyDescent="0.3">
      <c r="A47" s="1">
        <v>496.81200000000001</v>
      </c>
      <c r="B47" s="1">
        <v>80</v>
      </c>
      <c r="C47" s="1">
        <v>5.71995E-2</v>
      </c>
    </row>
    <row r="48" spans="1:3" x14ac:dyDescent="0.3">
      <c r="A48" s="1">
        <v>507.59399999999994</v>
      </c>
      <c r="B48" s="1">
        <v>79.97</v>
      </c>
      <c r="C48" s="1">
        <v>5.7419999999999999E-2</v>
      </c>
    </row>
    <row r="49" spans="1:3" x14ac:dyDescent="0.3">
      <c r="A49" s="1">
        <v>518.39400000000001</v>
      </c>
      <c r="B49" s="1">
        <v>80.03</v>
      </c>
      <c r="C49" s="1">
        <v>5.7342700000000003E-2</v>
      </c>
    </row>
    <row r="50" spans="1:3" x14ac:dyDescent="0.3">
      <c r="A50" s="1">
        <v>529.1880000000001</v>
      </c>
      <c r="B50" s="1">
        <v>80</v>
      </c>
      <c r="C50" s="1">
        <v>5.7504199999999998E-2</v>
      </c>
    </row>
    <row r="51" spans="1:3" x14ac:dyDescent="0.3">
      <c r="A51" s="1">
        <v>539.98200000000008</v>
      </c>
      <c r="B51" s="1">
        <v>79.98</v>
      </c>
      <c r="C51" s="1">
        <v>5.7573800000000001E-2</v>
      </c>
    </row>
    <row r="52" spans="1:3" x14ac:dyDescent="0.3">
      <c r="A52" s="1">
        <v>550.80599999999993</v>
      </c>
      <c r="B52" s="1">
        <v>79.989999999999995</v>
      </c>
      <c r="C52" s="1">
        <v>5.7656300000000001E-2</v>
      </c>
    </row>
    <row r="53" spans="1:3" x14ac:dyDescent="0.3">
      <c r="A53" s="1">
        <v>561.59399999999994</v>
      </c>
      <c r="B53" s="1">
        <v>79.989999999999995</v>
      </c>
      <c r="C53" s="1">
        <v>5.7752100000000001E-2</v>
      </c>
    </row>
    <row r="54" spans="1:3" x14ac:dyDescent="0.3">
      <c r="A54" s="1">
        <v>572.38799999999992</v>
      </c>
      <c r="B54" s="1">
        <v>80.03</v>
      </c>
      <c r="C54" s="1">
        <v>5.7841799999999999E-2</v>
      </c>
    </row>
    <row r="55" spans="1:3" x14ac:dyDescent="0.3">
      <c r="A55" s="1">
        <v>583.18200000000002</v>
      </c>
      <c r="B55" s="1">
        <v>79.97</v>
      </c>
      <c r="C55" s="1">
        <v>5.8083200000000001E-2</v>
      </c>
    </row>
    <row r="56" spans="1:3" x14ac:dyDescent="0.3">
      <c r="A56" s="1">
        <v>593.98199999999997</v>
      </c>
      <c r="B56" s="1">
        <v>80.03</v>
      </c>
      <c r="C56" s="1">
        <v>5.8000500000000003E-2</v>
      </c>
    </row>
    <row r="57" spans="1:3" x14ac:dyDescent="0.3">
      <c r="A57" s="1">
        <v>604.80600000000004</v>
      </c>
      <c r="B57" s="1">
        <v>79.98</v>
      </c>
      <c r="C57" s="1">
        <v>5.8126999999999998E-2</v>
      </c>
    </row>
    <row r="58" spans="1:3" x14ac:dyDescent="0.3">
      <c r="A58" s="1">
        <v>615.58799999999997</v>
      </c>
      <c r="B58" s="1">
        <v>79.989999999999995</v>
      </c>
      <c r="C58" s="1">
        <v>5.8142100000000002E-2</v>
      </c>
    </row>
    <row r="59" spans="1:3" x14ac:dyDescent="0.3">
      <c r="A59" s="1">
        <v>626.38800000000003</v>
      </c>
      <c r="B59" s="1">
        <v>80</v>
      </c>
      <c r="C59" s="1">
        <v>5.8231400000000003E-2</v>
      </c>
    </row>
    <row r="60" spans="1:3" x14ac:dyDescent="0.3">
      <c r="A60" s="1">
        <v>637.18200000000002</v>
      </c>
      <c r="B60" s="1">
        <v>80.03</v>
      </c>
      <c r="C60" s="1">
        <v>5.8297700000000001E-2</v>
      </c>
    </row>
    <row r="61" spans="1:3" x14ac:dyDescent="0.3">
      <c r="A61" s="1">
        <v>647.98199999999997</v>
      </c>
      <c r="B61" s="1">
        <v>79.989999999999995</v>
      </c>
      <c r="C61" s="1">
        <v>5.8387099999999997E-2</v>
      </c>
    </row>
    <row r="62" spans="1:3" x14ac:dyDescent="0.3">
      <c r="A62" s="1">
        <v>658.80000000000007</v>
      </c>
      <c r="B62" s="1">
        <v>79.989999999999995</v>
      </c>
      <c r="C62" s="1">
        <v>5.8498300000000003E-2</v>
      </c>
    </row>
    <row r="63" spans="1:3" x14ac:dyDescent="0.3">
      <c r="A63" s="1">
        <v>669.59400000000005</v>
      </c>
      <c r="B63" s="1">
        <v>80</v>
      </c>
      <c r="C63" s="1">
        <v>5.8617200000000001E-2</v>
      </c>
    </row>
    <row r="64" spans="1:3" x14ac:dyDescent="0.3">
      <c r="A64" s="1">
        <v>680.38800000000003</v>
      </c>
      <c r="B64" s="1">
        <v>80</v>
      </c>
      <c r="C64" s="1">
        <v>5.8684800000000002E-2</v>
      </c>
    </row>
    <row r="65" spans="1:3" x14ac:dyDescent="0.3">
      <c r="A65" s="1">
        <v>691.18200000000002</v>
      </c>
      <c r="B65" s="1">
        <v>79.989999999999995</v>
      </c>
      <c r="C65" s="1">
        <v>5.8777299999999998E-2</v>
      </c>
    </row>
    <row r="66" spans="1:3" x14ac:dyDescent="0.3">
      <c r="A66" s="1">
        <v>701.98199999999997</v>
      </c>
      <c r="B66" s="1">
        <v>79.98</v>
      </c>
      <c r="C66" s="1">
        <v>5.8915700000000001E-2</v>
      </c>
    </row>
    <row r="67" spans="1:3" x14ac:dyDescent="0.3">
      <c r="A67" s="1">
        <v>712.79399999999998</v>
      </c>
      <c r="B67" s="1">
        <v>80.010000000000005</v>
      </c>
      <c r="C67" s="1">
        <v>5.9016899999999997E-2</v>
      </c>
    </row>
    <row r="68" spans="1:3" x14ac:dyDescent="0.3">
      <c r="A68" s="1">
        <v>723.59400000000005</v>
      </c>
      <c r="B68" s="1">
        <v>80.010000000000005</v>
      </c>
      <c r="C68" s="1">
        <v>5.9103599999999999E-2</v>
      </c>
    </row>
    <row r="69" spans="1:3" x14ac:dyDescent="0.3">
      <c r="A69" s="1">
        <v>734.38800000000003</v>
      </c>
      <c r="B69" s="1">
        <v>79.989999999999995</v>
      </c>
      <c r="C69" s="1">
        <v>5.9241200000000001E-2</v>
      </c>
    </row>
    <row r="70" spans="1:3" x14ac:dyDescent="0.3">
      <c r="A70" s="1">
        <v>745.18200000000002</v>
      </c>
      <c r="B70" s="1">
        <v>79.989999999999995</v>
      </c>
      <c r="C70" s="1">
        <v>5.9480499999999999E-2</v>
      </c>
    </row>
    <row r="71" spans="1:3" x14ac:dyDescent="0.3">
      <c r="A71" s="1">
        <v>755.98199999999997</v>
      </c>
      <c r="B71" s="1">
        <v>80.03</v>
      </c>
      <c r="C71" s="1">
        <v>5.9598199999999997E-2</v>
      </c>
    </row>
    <row r="72" spans="1:3" x14ac:dyDescent="0.3">
      <c r="A72" s="1">
        <v>766.79399999999998</v>
      </c>
      <c r="B72" s="1">
        <v>79.989999999999995</v>
      </c>
      <c r="C72" s="1">
        <v>5.9630799999999998E-2</v>
      </c>
    </row>
    <row r="73" spans="1:3" x14ac:dyDescent="0.3">
      <c r="A73" s="1">
        <v>777.58799999999997</v>
      </c>
      <c r="B73" s="1">
        <v>79.97</v>
      </c>
      <c r="C73" s="1">
        <v>5.9851500000000002E-2</v>
      </c>
    </row>
    <row r="74" spans="1:3" x14ac:dyDescent="0.3">
      <c r="A74" s="1">
        <v>788.38799999999992</v>
      </c>
      <c r="B74" s="1">
        <v>80.010000000000005</v>
      </c>
      <c r="C74" s="1">
        <v>5.9755500000000003E-2</v>
      </c>
    </row>
    <row r="75" spans="1:3" x14ac:dyDescent="0.3">
      <c r="A75" s="1">
        <v>799.1819999999999</v>
      </c>
      <c r="B75" s="1">
        <v>80.02</v>
      </c>
      <c r="C75" s="1">
        <v>5.9783700000000002E-2</v>
      </c>
    </row>
    <row r="76" spans="1:3" x14ac:dyDescent="0.3">
      <c r="A76" s="1">
        <v>809.976</v>
      </c>
      <c r="B76" s="1">
        <v>79.989999999999995</v>
      </c>
      <c r="C76" s="1">
        <v>6.0127E-2</v>
      </c>
    </row>
    <row r="77" spans="1:3" x14ac:dyDescent="0.3">
      <c r="A77" s="1">
        <v>820.79399999999998</v>
      </c>
      <c r="B77" s="1">
        <v>80</v>
      </c>
      <c r="C77" s="1">
        <v>6.00826E-2</v>
      </c>
    </row>
    <row r="78" spans="1:3" x14ac:dyDescent="0.3">
      <c r="A78" s="1">
        <v>831.58799999999997</v>
      </c>
      <c r="B78" s="1">
        <v>80.02</v>
      </c>
      <c r="C78" s="1">
        <v>6.0001100000000002E-2</v>
      </c>
    </row>
    <row r="79" spans="1:3" x14ac:dyDescent="0.3">
      <c r="A79" s="1">
        <v>842.38199999999995</v>
      </c>
      <c r="B79" s="1">
        <v>79.98</v>
      </c>
      <c r="C79" s="1">
        <v>6.01369E-2</v>
      </c>
    </row>
    <row r="80" spans="1:3" x14ac:dyDescent="0.3">
      <c r="A80" s="1">
        <v>853.18200000000002</v>
      </c>
      <c r="B80" s="1">
        <v>79.98</v>
      </c>
      <c r="C80" s="1">
        <v>6.0278699999999998E-2</v>
      </c>
    </row>
    <row r="81" spans="1:3" x14ac:dyDescent="0.3">
      <c r="A81" s="1">
        <v>863.976</v>
      </c>
      <c r="B81" s="1">
        <v>80.03</v>
      </c>
      <c r="C81" s="1">
        <v>6.0227000000000003E-2</v>
      </c>
    </row>
    <row r="82" spans="1:3" x14ac:dyDescent="0.3">
      <c r="A82" s="1">
        <v>874.78800000000001</v>
      </c>
      <c r="B82" s="1">
        <v>79.98</v>
      </c>
      <c r="C82" s="1">
        <v>6.0304900000000002E-2</v>
      </c>
    </row>
    <row r="83" spans="1:3" x14ac:dyDescent="0.3">
      <c r="A83" s="1">
        <v>885.58799999999997</v>
      </c>
      <c r="B83" s="1">
        <v>80</v>
      </c>
      <c r="C83" s="1">
        <v>6.0332200000000002E-2</v>
      </c>
    </row>
    <row r="84" spans="1:3" x14ac:dyDescent="0.3">
      <c r="A84" s="1">
        <v>896.38200000000006</v>
      </c>
      <c r="B84" s="1">
        <v>80.010000000000005</v>
      </c>
      <c r="C84" s="1">
        <v>6.0380299999999998E-2</v>
      </c>
    </row>
    <row r="85" spans="1:3" x14ac:dyDescent="0.3">
      <c r="A85" s="1">
        <v>907.18200000000002</v>
      </c>
      <c r="B85" s="1">
        <v>79.98</v>
      </c>
      <c r="C85" s="1">
        <v>6.0595299999999998E-2</v>
      </c>
    </row>
    <row r="86" spans="1:3" x14ac:dyDescent="0.3">
      <c r="A86" s="1">
        <v>917.976</v>
      </c>
      <c r="B86" s="1">
        <v>80.03</v>
      </c>
      <c r="C86" s="1">
        <v>6.0620100000000003E-2</v>
      </c>
    </row>
    <row r="87" spans="1:3" x14ac:dyDescent="0.3">
      <c r="A87" s="1">
        <v>928.7879999999999</v>
      </c>
      <c r="B87" s="1">
        <v>79.98</v>
      </c>
      <c r="C87" s="1">
        <v>6.0779600000000003E-2</v>
      </c>
    </row>
    <row r="88" spans="1:3" x14ac:dyDescent="0.3">
      <c r="A88" s="1">
        <v>939.58200000000011</v>
      </c>
      <c r="B88" s="1">
        <v>80</v>
      </c>
      <c r="C88" s="1">
        <v>6.0881499999999998E-2</v>
      </c>
    </row>
    <row r="89" spans="1:3" x14ac:dyDescent="0.3">
      <c r="A89" s="1">
        <v>950.38200000000006</v>
      </c>
      <c r="B89" s="1">
        <v>80.02</v>
      </c>
      <c r="C89" s="1">
        <v>6.0876300000000001E-2</v>
      </c>
    </row>
    <row r="90" spans="1:3" x14ac:dyDescent="0.3">
      <c r="A90" s="1">
        <v>961.17600000000004</v>
      </c>
      <c r="B90" s="1">
        <v>80</v>
      </c>
      <c r="C90" s="1">
        <v>6.0957799999999999E-2</v>
      </c>
    </row>
    <row r="91" spans="1:3" x14ac:dyDescent="0.3">
      <c r="A91" s="1">
        <v>971.97</v>
      </c>
      <c r="B91" s="1">
        <v>79.989999999999995</v>
      </c>
      <c r="C91" s="1">
        <v>6.1105E-2</v>
      </c>
    </row>
    <row r="92" spans="1:3" x14ac:dyDescent="0.3">
      <c r="A92" s="1">
        <v>982.78800000000001</v>
      </c>
      <c r="B92" s="1">
        <v>79.989999999999995</v>
      </c>
      <c r="C92" s="1">
        <v>6.1178200000000002E-2</v>
      </c>
    </row>
    <row r="93" spans="1:3" x14ac:dyDescent="0.3">
      <c r="A93" s="1">
        <v>993.58199999999999</v>
      </c>
      <c r="B93" s="1">
        <v>79.989999999999995</v>
      </c>
      <c r="C93" s="1">
        <v>6.1215499999999999E-2</v>
      </c>
    </row>
    <row r="94" spans="1:3" x14ac:dyDescent="0.3">
      <c r="A94" s="1">
        <v>1004.3819999999999</v>
      </c>
      <c r="B94" s="1">
        <v>79.989999999999995</v>
      </c>
      <c r="C94" s="1">
        <v>6.1356500000000001E-2</v>
      </c>
    </row>
    <row r="95" spans="1:3" x14ac:dyDescent="0.3">
      <c r="A95" s="1">
        <v>1015.2</v>
      </c>
      <c r="B95" s="1">
        <v>80.040000000000006</v>
      </c>
      <c r="C95" s="1">
        <v>6.12937E-2</v>
      </c>
    </row>
    <row r="96" spans="1:3" x14ac:dyDescent="0.3">
      <c r="A96" s="1">
        <v>1025.982</v>
      </c>
      <c r="B96" s="1">
        <v>79.989999999999995</v>
      </c>
      <c r="C96" s="1">
        <v>6.1453000000000001E-2</v>
      </c>
    </row>
    <row r="97" spans="1:3" x14ac:dyDescent="0.3">
      <c r="A97" s="1">
        <v>1036.7819999999999</v>
      </c>
      <c r="B97" s="1">
        <v>79.98</v>
      </c>
      <c r="C97" s="1">
        <v>6.1616999999999998E-2</v>
      </c>
    </row>
    <row r="98" spans="1:3" x14ac:dyDescent="0.3">
      <c r="A98" s="1">
        <v>1047.5820000000001</v>
      </c>
      <c r="B98" s="1">
        <v>80.010000000000005</v>
      </c>
      <c r="C98" s="1">
        <v>6.1750699999999999E-2</v>
      </c>
    </row>
    <row r="99" spans="1:3" x14ac:dyDescent="0.3">
      <c r="A99" s="1">
        <v>1058.3820000000001</v>
      </c>
      <c r="B99" s="1">
        <v>80.040000000000006</v>
      </c>
      <c r="C99" s="1">
        <v>6.16518E-2</v>
      </c>
    </row>
    <row r="100" spans="1:3" x14ac:dyDescent="0.3">
      <c r="A100" s="1">
        <v>1069.182</v>
      </c>
      <c r="B100" s="1">
        <v>79.959999999999994</v>
      </c>
      <c r="C100" s="1">
        <v>6.1920900000000001E-2</v>
      </c>
    </row>
    <row r="101" spans="1:3" x14ac:dyDescent="0.3">
      <c r="A101" s="1">
        <v>1079.97</v>
      </c>
      <c r="B101" s="1">
        <v>80.010000000000005</v>
      </c>
      <c r="C101" s="1">
        <v>6.19631E-2</v>
      </c>
    </row>
    <row r="102" spans="1:3" x14ac:dyDescent="0.3">
      <c r="A102" s="1">
        <v>1090.7819999999999</v>
      </c>
      <c r="B102" s="1">
        <v>80</v>
      </c>
      <c r="C102" s="1">
        <v>6.2078800000000003E-2</v>
      </c>
    </row>
    <row r="103" spans="1:3" x14ac:dyDescent="0.3">
      <c r="A103" s="1">
        <v>1101.5820000000001</v>
      </c>
      <c r="B103" s="1">
        <v>79.98</v>
      </c>
      <c r="C103" s="1">
        <v>6.2140500000000001E-2</v>
      </c>
    </row>
    <row r="104" spans="1:3" x14ac:dyDescent="0.3">
      <c r="A104" s="1">
        <v>1112.3820000000001</v>
      </c>
      <c r="B104" s="1">
        <v>80.03</v>
      </c>
      <c r="C104" s="1">
        <v>6.2107000000000002E-2</v>
      </c>
    </row>
    <row r="105" spans="1:3" x14ac:dyDescent="0.3">
      <c r="A105" s="1">
        <v>1123.17</v>
      </c>
      <c r="B105" s="1">
        <v>79.989999999999995</v>
      </c>
      <c r="C105" s="1">
        <v>6.2339699999999998E-2</v>
      </c>
    </row>
    <row r="106" spans="1:3" x14ac:dyDescent="0.3">
      <c r="A106" s="1">
        <v>1133.97</v>
      </c>
      <c r="B106" s="1">
        <v>79.989999999999995</v>
      </c>
      <c r="C106" s="1">
        <v>6.2418300000000003E-2</v>
      </c>
    </row>
    <row r="107" spans="1:3" x14ac:dyDescent="0.3">
      <c r="A107" s="1">
        <v>1144.7819999999999</v>
      </c>
      <c r="B107" s="1">
        <v>80.02</v>
      </c>
      <c r="C107" s="1">
        <v>6.2477100000000001E-2</v>
      </c>
    </row>
    <row r="108" spans="1:3" x14ac:dyDescent="0.3">
      <c r="A108" s="1">
        <v>1155.5819999999999</v>
      </c>
      <c r="B108" s="1">
        <v>79.98</v>
      </c>
      <c r="C108" s="1">
        <v>6.2673800000000002E-2</v>
      </c>
    </row>
    <row r="109" spans="1:3" x14ac:dyDescent="0.3">
      <c r="A109" s="1">
        <v>1166.3819999999998</v>
      </c>
      <c r="B109" s="1">
        <v>79.98</v>
      </c>
      <c r="C109" s="1">
        <v>6.2745800000000004E-2</v>
      </c>
    </row>
    <row r="110" spans="1:3" x14ac:dyDescent="0.3">
      <c r="A110" s="1">
        <v>1177.1699999999998</v>
      </c>
      <c r="B110" s="1">
        <v>80.040000000000006</v>
      </c>
      <c r="C110" s="1">
        <v>6.2660900000000005E-2</v>
      </c>
    </row>
    <row r="111" spans="1:3" x14ac:dyDescent="0.3">
      <c r="A111" s="1">
        <v>1187.9699999999998</v>
      </c>
      <c r="B111" s="1">
        <v>79.959999999999994</v>
      </c>
      <c r="C111" s="1">
        <v>6.2939099999999998E-2</v>
      </c>
    </row>
    <row r="112" spans="1:3" x14ac:dyDescent="0.3">
      <c r="A112" s="1">
        <v>1198.7820000000002</v>
      </c>
      <c r="B112" s="1">
        <v>80.010000000000005</v>
      </c>
      <c r="C112" s="1">
        <v>6.2889799999999996E-2</v>
      </c>
    </row>
    <row r="113" spans="1:3" x14ac:dyDescent="0.3">
      <c r="A113" s="1">
        <v>1209.5820000000001</v>
      </c>
      <c r="B113" s="1">
        <v>80.02</v>
      </c>
      <c r="C113" s="1">
        <v>6.2992199999999998E-2</v>
      </c>
    </row>
    <row r="114" spans="1:3" x14ac:dyDescent="0.3">
      <c r="A114" s="1">
        <v>1220.3700000000001</v>
      </c>
      <c r="B114" s="1">
        <v>79.97</v>
      </c>
      <c r="C114" s="1">
        <v>6.3158800000000001E-2</v>
      </c>
    </row>
    <row r="115" spans="1:3" x14ac:dyDescent="0.3">
      <c r="A115" s="1">
        <v>1231.17</v>
      </c>
      <c r="B115" s="1">
        <v>80.010000000000005</v>
      </c>
      <c r="C115" s="1">
        <v>6.3205600000000001E-2</v>
      </c>
    </row>
    <row r="116" spans="1:3" x14ac:dyDescent="0.3">
      <c r="A116" s="1">
        <v>1241.97</v>
      </c>
      <c r="B116" s="1">
        <v>80.010000000000005</v>
      </c>
      <c r="C116" s="1">
        <v>6.3254500000000005E-2</v>
      </c>
    </row>
    <row r="117" spans="1:3" x14ac:dyDescent="0.3">
      <c r="A117" s="1">
        <v>1252.7819999999999</v>
      </c>
      <c r="B117" s="1">
        <v>79.97</v>
      </c>
      <c r="C117" s="1">
        <v>6.3526299999999994E-2</v>
      </c>
    </row>
    <row r="118" spans="1:3" x14ac:dyDescent="0.3">
      <c r="A118" s="1">
        <v>1263.5819999999999</v>
      </c>
      <c r="B118" s="1">
        <v>80.040000000000006</v>
      </c>
      <c r="C118" s="1">
        <v>6.3405400000000001E-2</v>
      </c>
    </row>
    <row r="119" spans="1:3" x14ac:dyDescent="0.3">
      <c r="A119" s="1">
        <v>1274.3820000000001</v>
      </c>
      <c r="B119" s="1">
        <v>79.98</v>
      </c>
      <c r="C119" s="1">
        <v>6.3740699999999997E-2</v>
      </c>
    </row>
    <row r="120" spans="1:3" x14ac:dyDescent="0.3">
      <c r="A120" s="1">
        <v>1285.17</v>
      </c>
      <c r="B120" s="1">
        <v>80.010000000000005</v>
      </c>
      <c r="C120" s="1">
        <v>6.3667500000000002E-2</v>
      </c>
    </row>
    <row r="121" spans="1:3" x14ac:dyDescent="0.3">
      <c r="A121" s="1">
        <v>1295.97</v>
      </c>
      <c r="B121" s="1">
        <v>80</v>
      </c>
      <c r="C121" s="1">
        <v>6.3790799999999995E-2</v>
      </c>
    </row>
    <row r="122" spans="1:3" x14ac:dyDescent="0.3">
      <c r="A122" s="1">
        <v>1306.7819999999999</v>
      </c>
      <c r="B122" s="1">
        <v>79.989999999999995</v>
      </c>
      <c r="C122" s="1">
        <v>6.3915899999999998E-2</v>
      </c>
    </row>
    <row r="123" spans="1:3" x14ac:dyDescent="0.3">
      <c r="A123" s="1">
        <v>1317.5820000000001</v>
      </c>
      <c r="B123" s="1">
        <v>79.989999999999995</v>
      </c>
      <c r="C123" s="1">
        <v>6.3970600000000002E-2</v>
      </c>
    </row>
    <row r="124" spans="1:3" x14ac:dyDescent="0.3">
      <c r="A124" s="1">
        <v>1328.3820000000001</v>
      </c>
      <c r="B124" s="1">
        <v>79.989999999999995</v>
      </c>
      <c r="C124" s="1">
        <v>6.4181799999999997E-2</v>
      </c>
    </row>
    <row r="125" spans="1:3" x14ac:dyDescent="0.3">
      <c r="A125" s="1">
        <v>1339.17</v>
      </c>
      <c r="B125" s="1">
        <v>80</v>
      </c>
      <c r="C125" s="1">
        <v>6.4178600000000002E-2</v>
      </c>
    </row>
    <row r="126" spans="1:3" x14ac:dyDescent="0.3">
      <c r="A126" s="1">
        <v>1349.9580000000001</v>
      </c>
      <c r="B126" s="1">
        <v>80.010000000000005</v>
      </c>
      <c r="C126" s="1">
        <v>6.4143400000000003E-2</v>
      </c>
    </row>
    <row r="127" spans="1:3" x14ac:dyDescent="0.3">
      <c r="A127" s="1">
        <v>1360.788</v>
      </c>
      <c r="B127" s="1">
        <v>80.010000000000005</v>
      </c>
      <c r="C127" s="1">
        <v>6.4229499999999995E-2</v>
      </c>
    </row>
    <row r="128" spans="1:3" x14ac:dyDescent="0.3">
      <c r="A128" s="1">
        <v>1371.5820000000001</v>
      </c>
      <c r="B128" s="1">
        <v>80</v>
      </c>
      <c r="C128" s="1">
        <v>6.43653E-2</v>
      </c>
    </row>
    <row r="129" spans="1:3" x14ac:dyDescent="0.3">
      <c r="A129" s="1">
        <v>1382.3700000000001</v>
      </c>
      <c r="B129" s="1">
        <v>80.010000000000005</v>
      </c>
      <c r="C129" s="1">
        <v>6.4407500000000006E-2</v>
      </c>
    </row>
    <row r="130" spans="1:3" x14ac:dyDescent="0.3">
      <c r="A130" s="1">
        <v>1393.17</v>
      </c>
      <c r="B130" s="1">
        <v>79.97</v>
      </c>
      <c r="C130" s="1">
        <v>6.4627400000000002E-2</v>
      </c>
    </row>
    <row r="131" spans="1:3" x14ac:dyDescent="0.3">
      <c r="A131" s="1">
        <v>1403.97</v>
      </c>
      <c r="B131" s="1">
        <v>80.02</v>
      </c>
      <c r="C131" s="1">
        <v>6.4690700000000004E-2</v>
      </c>
    </row>
    <row r="132" spans="1:3" x14ac:dyDescent="0.3">
      <c r="A132" s="1">
        <v>1414.7819999999999</v>
      </c>
      <c r="B132" s="1">
        <v>80</v>
      </c>
      <c r="C132" s="1">
        <v>6.4812400000000006E-2</v>
      </c>
    </row>
    <row r="133" spans="1:3" x14ac:dyDescent="0.3">
      <c r="A133" s="1">
        <v>1425.57</v>
      </c>
      <c r="B133" s="1">
        <v>79.98</v>
      </c>
      <c r="C133" s="1">
        <v>6.4882899999999993E-2</v>
      </c>
    </row>
    <row r="134" spans="1:3" x14ac:dyDescent="0.3">
      <c r="A134" s="1">
        <v>1436.37</v>
      </c>
      <c r="B134" s="1">
        <v>80</v>
      </c>
      <c r="C134" s="1">
        <v>6.4965499999999995E-2</v>
      </c>
    </row>
    <row r="135" spans="1:3" x14ac:dyDescent="0.3">
      <c r="A135" s="1">
        <v>1447.1579999999999</v>
      </c>
      <c r="B135" s="1">
        <v>80.03</v>
      </c>
      <c r="C135" s="1">
        <v>6.4990199999999998E-2</v>
      </c>
    </row>
    <row r="136" spans="1:3" x14ac:dyDescent="0.3">
      <c r="A136" s="1">
        <v>1457.9579999999999</v>
      </c>
      <c r="B136" s="1">
        <v>79.98</v>
      </c>
      <c r="C136" s="1">
        <v>6.5141299999999999E-2</v>
      </c>
    </row>
    <row r="137" spans="1:3" x14ac:dyDescent="0.3">
      <c r="A137" s="1">
        <v>1468.7820000000002</v>
      </c>
      <c r="B137" s="1">
        <v>80.03</v>
      </c>
      <c r="C137" s="1">
        <v>6.5197199999999997E-2</v>
      </c>
    </row>
    <row r="138" spans="1:3" x14ac:dyDescent="0.3">
      <c r="A138" s="1">
        <v>1479.5700000000002</v>
      </c>
      <c r="B138" s="1">
        <v>79.98</v>
      </c>
      <c r="C138" s="1">
        <v>6.5359500000000001E-2</v>
      </c>
    </row>
    <row r="139" spans="1:3" x14ac:dyDescent="0.3">
      <c r="A139" s="1">
        <v>1490.3700000000001</v>
      </c>
      <c r="B139" s="1">
        <v>80</v>
      </c>
      <c r="C139" s="1">
        <v>6.5418900000000002E-2</v>
      </c>
    </row>
    <row r="140" spans="1:3" x14ac:dyDescent="0.3">
      <c r="A140" s="1">
        <v>1501.182</v>
      </c>
      <c r="B140" s="1">
        <v>80.02</v>
      </c>
      <c r="C140" s="1">
        <v>6.5496299999999993E-2</v>
      </c>
    </row>
    <row r="141" spans="1:3" x14ac:dyDescent="0.3">
      <c r="A141" s="1">
        <v>1511.9580000000001</v>
      </c>
      <c r="B141" s="1">
        <v>79.989999999999995</v>
      </c>
      <c r="C141" s="1">
        <v>6.5575400000000006E-2</v>
      </c>
    </row>
    <row r="142" spans="1:3" x14ac:dyDescent="0.3">
      <c r="A142" s="1">
        <v>1522.77</v>
      </c>
      <c r="B142" s="1">
        <v>79.97</v>
      </c>
      <c r="C142" s="1">
        <v>6.5928399999999998E-2</v>
      </c>
    </row>
    <row r="143" spans="1:3" x14ac:dyDescent="0.3">
      <c r="A143" s="1">
        <v>1533.57</v>
      </c>
      <c r="B143" s="1">
        <v>80</v>
      </c>
      <c r="C143" s="1">
        <v>6.6048700000000002E-2</v>
      </c>
    </row>
    <row r="144" spans="1:3" x14ac:dyDescent="0.3">
      <c r="A144" s="1">
        <v>1544.3579999999999</v>
      </c>
      <c r="B144" s="1">
        <v>79.959999999999994</v>
      </c>
      <c r="C144" s="1">
        <v>6.65129E-2</v>
      </c>
    </row>
    <row r="145" spans="1:3" x14ac:dyDescent="0.3">
      <c r="A145" s="1">
        <v>1555.1579999999999</v>
      </c>
      <c r="B145" s="1">
        <v>80</v>
      </c>
      <c r="C145" s="1">
        <v>6.6599400000000003E-2</v>
      </c>
    </row>
    <row r="146" spans="1:3" x14ac:dyDescent="0.3">
      <c r="A146" s="1">
        <v>1565.97</v>
      </c>
      <c r="B146" s="1">
        <v>80.03</v>
      </c>
      <c r="C146" s="1">
        <v>6.6614999999999994E-2</v>
      </c>
    </row>
    <row r="147" spans="1:3" x14ac:dyDescent="0.3">
      <c r="A147" s="1">
        <v>1576.77</v>
      </c>
      <c r="B147" s="1">
        <v>80</v>
      </c>
      <c r="C147" s="1">
        <v>6.6772600000000001E-2</v>
      </c>
    </row>
    <row r="148" spans="1:3" x14ac:dyDescent="0.3">
      <c r="A148" s="1">
        <v>1587.57</v>
      </c>
      <c r="B148" s="1">
        <v>79.989999999999995</v>
      </c>
      <c r="C148" s="1">
        <v>6.6841399999999995E-2</v>
      </c>
    </row>
    <row r="149" spans="1:3" x14ac:dyDescent="0.3">
      <c r="A149" s="1">
        <v>1598.3700000000001</v>
      </c>
      <c r="B149" s="1">
        <v>80.03</v>
      </c>
      <c r="C149" s="1">
        <v>6.6712900000000006E-2</v>
      </c>
    </row>
    <row r="150" spans="1:3" x14ac:dyDescent="0.3">
      <c r="A150" s="1">
        <v>1609.1579999999999</v>
      </c>
      <c r="B150" s="1">
        <v>79.97</v>
      </c>
      <c r="C150" s="1">
        <v>6.6779699999999997E-2</v>
      </c>
    </row>
    <row r="151" spans="1:3" x14ac:dyDescent="0.3">
      <c r="A151" s="1">
        <v>1619.9580000000001</v>
      </c>
      <c r="B151" s="1">
        <v>80.03</v>
      </c>
      <c r="C151" s="1">
        <v>6.6595399999999999E-2</v>
      </c>
    </row>
    <row r="152" spans="1:3" x14ac:dyDescent="0.3">
      <c r="A152" s="1">
        <v>1630.77</v>
      </c>
      <c r="B152" s="1">
        <v>80.03</v>
      </c>
      <c r="C152" s="1">
        <v>6.6591999999999998E-2</v>
      </c>
    </row>
    <row r="153" spans="1:3" x14ac:dyDescent="0.3">
      <c r="A153" s="1">
        <v>1641.57</v>
      </c>
      <c r="B153" s="1">
        <v>79.959999999999994</v>
      </c>
      <c r="C153" s="1">
        <v>6.6897999999999999E-2</v>
      </c>
    </row>
    <row r="154" spans="1:3" x14ac:dyDescent="0.3">
      <c r="A154" s="1">
        <v>1652.3579999999999</v>
      </c>
      <c r="B154" s="1">
        <v>80.010000000000005</v>
      </c>
      <c r="C154" s="1">
        <v>6.6871799999999995E-2</v>
      </c>
    </row>
    <row r="155" spans="1:3" x14ac:dyDescent="0.3">
      <c r="A155" s="1">
        <v>1663.1580000000001</v>
      </c>
      <c r="B155" s="1">
        <v>80.010000000000005</v>
      </c>
      <c r="C155" s="1">
        <v>6.6962499999999994E-2</v>
      </c>
    </row>
    <row r="156" spans="1:3" x14ac:dyDescent="0.3">
      <c r="A156" s="1">
        <v>1673.9580000000001</v>
      </c>
      <c r="B156" s="1">
        <v>79.97</v>
      </c>
      <c r="C156" s="1">
        <v>6.7197099999999996E-2</v>
      </c>
    </row>
    <row r="157" spans="1:3" x14ac:dyDescent="0.3">
      <c r="A157" s="1">
        <v>1684.77</v>
      </c>
      <c r="B157" s="1">
        <v>80.03</v>
      </c>
      <c r="C157" s="1">
        <v>6.7223199999999997E-2</v>
      </c>
    </row>
    <row r="158" spans="1:3" x14ac:dyDescent="0.3">
      <c r="A158" s="1">
        <v>1695.57</v>
      </c>
      <c r="B158" s="1">
        <v>79.97</v>
      </c>
      <c r="C158" s="1">
        <v>6.74453E-2</v>
      </c>
    </row>
    <row r="159" spans="1:3" x14ac:dyDescent="0.3">
      <c r="A159" s="1">
        <v>1706.3579999999999</v>
      </c>
      <c r="B159" s="1">
        <v>80.03</v>
      </c>
      <c r="C159" s="1">
        <v>6.7463400000000007E-2</v>
      </c>
    </row>
    <row r="160" spans="1:3" x14ac:dyDescent="0.3">
      <c r="A160" s="1">
        <v>1717.1579999999999</v>
      </c>
      <c r="B160" s="1">
        <v>79.98</v>
      </c>
      <c r="C160" s="1">
        <v>6.76181E-2</v>
      </c>
    </row>
    <row r="161" spans="1:3" x14ac:dyDescent="0.3">
      <c r="A161" s="1">
        <v>1727.9699999999998</v>
      </c>
      <c r="B161" s="1">
        <v>79.989999999999995</v>
      </c>
      <c r="C161" s="1">
        <v>6.7772299999999994E-2</v>
      </c>
    </row>
    <row r="162" spans="1:3" x14ac:dyDescent="0.3">
      <c r="A162" s="1">
        <v>1738.7820000000002</v>
      </c>
      <c r="B162" s="1">
        <v>80.02</v>
      </c>
      <c r="C162" s="1">
        <v>6.7707400000000001E-2</v>
      </c>
    </row>
    <row r="163" spans="1:3" x14ac:dyDescent="0.3">
      <c r="A163" s="1">
        <v>1749.558</v>
      </c>
      <c r="B163" s="1">
        <v>80.010000000000005</v>
      </c>
      <c r="C163" s="1">
        <v>6.7934900000000006E-2</v>
      </c>
    </row>
    <row r="164" spans="1:3" x14ac:dyDescent="0.3">
      <c r="A164" s="1">
        <v>1760.3580000000002</v>
      </c>
      <c r="B164" s="1">
        <v>79.98</v>
      </c>
      <c r="C164" s="1">
        <v>6.8066399999999999E-2</v>
      </c>
    </row>
    <row r="165" spans="1:3" x14ac:dyDescent="0.3">
      <c r="A165" s="1">
        <v>1771.1580000000001</v>
      </c>
      <c r="B165" s="1">
        <v>79.989999999999995</v>
      </c>
      <c r="C165" s="1">
        <v>6.8073099999999998E-2</v>
      </c>
    </row>
    <row r="166" spans="1:3" x14ac:dyDescent="0.3">
      <c r="A166" s="1">
        <v>1781.9580000000001</v>
      </c>
      <c r="B166" s="1">
        <v>80.03</v>
      </c>
      <c r="C166" s="1">
        <v>6.8048700000000004E-2</v>
      </c>
    </row>
    <row r="167" spans="1:3" x14ac:dyDescent="0.3">
      <c r="A167" s="1">
        <v>1792.77</v>
      </c>
      <c r="B167" s="1">
        <v>79.97</v>
      </c>
      <c r="C167" s="1">
        <v>6.8242399999999995E-2</v>
      </c>
    </row>
    <row r="168" spans="1:3" x14ac:dyDescent="0.3">
      <c r="A168" s="1">
        <v>1803.558</v>
      </c>
      <c r="B168" s="1">
        <v>80.010000000000005</v>
      </c>
      <c r="C168" s="1">
        <v>6.8217700000000006E-2</v>
      </c>
    </row>
    <row r="169" spans="1:3" x14ac:dyDescent="0.3">
      <c r="A169" s="1">
        <v>1814.3579999999999</v>
      </c>
      <c r="B169" s="1">
        <v>80.03</v>
      </c>
      <c r="C169" s="1">
        <v>6.8278400000000003E-2</v>
      </c>
    </row>
    <row r="170" spans="1:3" x14ac:dyDescent="0.3">
      <c r="A170" s="1">
        <v>1825.1579999999999</v>
      </c>
      <c r="B170" s="1">
        <v>79.97</v>
      </c>
      <c r="C170" s="1">
        <v>6.8464499999999998E-2</v>
      </c>
    </row>
    <row r="171" spans="1:3" x14ac:dyDescent="0.3">
      <c r="A171" s="1">
        <v>1835.9580000000001</v>
      </c>
      <c r="B171" s="1">
        <v>79.98</v>
      </c>
      <c r="C171" s="1">
        <v>6.8684899999999993E-2</v>
      </c>
    </row>
    <row r="172" spans="1:3" x14ac:dyDescent="0.3">
      <c r="A172" s="1">
        <v>1846.758</v>
      </c>
      <c r="B172" s="1">
        <v>80.05</v>
      </c>
      <c r="C172" s="1">
        <v>6.8591299999999994E-2</v>
      </c>
    </row>
    <row r="173" spans="1:3" x14ac:dyDescent="0.3">
      <c r="A173" s="1">
        <v>1857.558</v>
      </c>
      <c r="B173" s="1">
        <v>79.989999999999995</v>
      </c>
      <c r="C173" s="1">
        <v>6.8803799999999998E-2</v>
      </c>
    </row>
    <row r="174" spans="1:3" x14ac:dyDescent="0.3">
      <c r="A174" s="1">
        <v>1868.3579999999999</v>
      </c>
      <c r="B174" s="1">
        <v>79.98</v>
      </c>
      <c r="C174" s="1">
        <v>6.8964499999999998E-2</v>
      </c>
    </row>
    <row r="175" spans="1:3" x14ac:dyDescent="0.3">
      <c r="A175" s="1">
        <v>1879.1579999999999</v>
      </c>
      <c r="B175" s="1">
        <v>80.02</v>
      </c>
      <c r="C175" s="1">
        <v>6.9054699999999997E-2</v>
      </c>
    </row>
    <row r="176" spans="1:3" x14ac:dyDescent="0.3">
      <c r="A176" s="1">
        <v>1889.9580000000001</v>
      </c>
      <c r="B176" s="1">
        <v>79.98</v>
      </c>
      <c r="C176" s="1">
        <v>6.9202299999999994E-2</v>
      </c>
    </row>
    <row r="177" spans="1:3" x14ac:dyDescent="0.3">
      <c r="A177" s="1">
        <v>1900.758</v>
      </c>
      <c r="B177" s="1">
        <v>80</v>
      </c>
      <c r="C177" s="1">
        <v>6.9170099999999998E-2</v>
      </c>
    </row>
    <row r="178" spans="1:3" x14ac:dyDescent="0.3">
      <c r="A178" s="1">
        <v>1911.57</v>
      </c>
      <c r="B178" s="1">
        <v>80.010000000000005</v>
      </c>
      <c r="C178" s="1">
        <v>6.9167800000000002E-2</v>
      </c>
    </row>
    <row r="179" spans="1:3" x14ac:dyDescent="0.3">
      <c r="A179" s="1">
        <v>1922.3820000000003</v>
      </c>
      <c r="B179" s="1">
        <v>80.03</v>
      </c>
      <c r="C179" s="1">
        <v>6.9225900000000007E-2</v>
      </c>
    </row>
    <row r="180" spans="1:3" x14ac:dyDescent="0.3">
      <c r="A180" s="1">
        <v>1933.1579999999999</v>
      </c>
      <c r="B180" s="1">
        <v>80</v>
      </c>
      <c r="C180" s="1">
        <v>6.9368299999999994E-2</v>
      </c>
    </row>
    <row r="181" spans="1:3" x14ac:dyDescent="0.3">
      <c r="A181" s="1">
        <v>1943.9700000000003</v>
      </c>
      <c r="B181" s="1">
        <v>79.97</v>
      </c>
      <c r="C181" s="1">
        <v>6.9515900000000005E-2</v>
      </c>
    </row>
    <row r="182" spans="1:3" x14ac:dyDescent="0.3">
      <c r="A182" s="1">
        <v>1954.7700000000002</v>
      </c>
      <c r="B182" s="1">
        <v>80</v>
      </c>
      <c r="C182" s="1">
        <v>6.9592299999999996E-2</v>
      </c>
    </row>
    <row r="183" spans="1:3" x14ac:dyDescent="0.3">
      <c r="A183" s="1">
        <v>1965.5580000000002</v>
      </c>
      <c r="B183" s="1">
        <v>80.03</v>
      </c>
      <c r="C183" s="1">
        <v>6.9570000000000007E-2</v>
      </c>
    </row>
    <row r="184" spans="1:3" x14ac:dyDescent="0.3">
      <c r="A184" s="1">
        <v>1976.3580000000002</v>
      </c>
      <c r="B184" s="1">
        <v>80.010000000000005</v>
      </c>
      <c r="C184" s="1">
        <v>6.9726700000000003E-2</v>
      </c>
    </row>
    <row r="185" spans="1:3" x14ac:dyDescent="0.3">
      <c r="A185" s="1">
        <v>1987.152</v>
      </c>
      <c r="B185" s="1">
        <v>79.98</v>
      </c>
      <c r="C185" s="1">
        <v>6.9990200000000002E-2</v>
      </c>
    </row>
    <row r="186" spans="1:3" x14ac:dyDescent="0.3">
      <c r="A186" s="1">
        <v>1997.9580000000001</v>
      </c>
      <c r="B186" s="1">
        <v>80</v>
      </c>
      <c r="C186" s="1">
        <v>7.0001900000000006E-2</v>
      </c>
    </row>
    <row r="187" spans="1:3" x14ac:dyDescent="0.3">
      <c r="A187" s="1">
        <v>2008.758</v>
      </c>
      <c r="B187" s="1">
        <v>80.03</v>
      </c>
      <c r="C187" s="1">
        <v>7.0109099999999994E-2</v>
      </c>
    </row>
    <row r="188" spans="1:3" x14ac:dyDescent="0.3">
      <c r="A188" s="1">
        <v>2019.5820000000001</v>
      </c>
      <c r="B188" s="1">
        <v>79.989999999999995</v>
      </c>
      <c r="C188" s="1">
        <v>7.0234599999999994E-2</v>
      </c>
    </row>
    <row r="189" spans="1:3" x14ac:dyDescent="0.3">
      <c r="A189" s="1">
        <v>2030.3580000000002</v>
      </c>
      <c r="B189" s="1">
        <v>79.98</v>
      </c>
      <c r="C189" s="1">
        <v>7.0469100000000007E-2</v>
      </c>
    </row>
    <row r="190" spans="1:3" x14ac:dyDescent="0.3">
      <c r="A190" s="1">
        <v>2041.1580000000001</v>
      </c>
      <c r="B190" s="1">
        <v>80.02</v>
      </c>
      <c r="C190" s="1">
        <v>7.0519200000000004E-2</v>
      </c>
    </row>
    <row r="191" spans="1:3" x14ac:dyDescent="0.3">
      <c r="A191" s="1">
        <v>2052.018</v>
      </c>
      <c r="B191" s="1">
        <v>79.98</v>
      </c>
      <c r="C191" s="1">
        <v>7.0715200000000006E-2</v>
      </c>
    </row>
    <row r="192" spans="1:3" x14ac:dyDescent="0.3">
      <c r="A192" s="1">
        <v>2062.7579999999998</v>
      </c>
      <c r="B192" s="1">
        <v>80.010000000000005</v>
      </c>
      <c r="C192" s="1">
        <v>7.0771700000000007E-2</v>
      </c>
    </row>
    <row r="193" spans="1:3" x14ac:dyDescent="0.3">
      <c r="A193" s="1">
        <v>2073.558</v>
      </c>
      <c r="B193" s="1">
        <v>80.02</v>
      </c>
      <c r="C193" s="1">
        <v>7.0822200000000002E-2</v>
      </c>
    </row>
    <row r="194" spans="1:3" x14ac:dyDescent="0.3">
      <c r="A194" s="1">
        <v>2084.3580000000002</v>
      </c>
      <c r="B194" s="1">
        <v>79.97</v>
      </c>
      <c r="C194" s="1">
        <v>7.1018499999999998E-2</v>
      </c>
    </row>
    <row r="195" spans="1:3" x14ac:dyDescent="0.3">
      <c r="A195" s="1">
        <v>2095.1519999999996</v>
      </c>
      <c r="B195" s="1">
        <v>80</v>
      </c>
      <c r="C195" s="1">
        <v>7.1022799999999997E-2</v>
      </c>
    </row>
    <row r="196" spans="1:3" x14ac:dyDescent="0.3">
      <c r="A196" s="1">
        <v>2105.9580000000001</v>
      </c>
      <c r="B196" s="1">
        <v>80.03</v>
      </c>
      <c r="C196" s="1">
        <v>7.1105000000000002E-2</v>
      </c>
    </row>
    <row r="197" spans="1:3" x14ac:dyDescent="0.3">
      <c r="A197" s="1">
        <v>2116.7579999999998</v>
      </c>
      <c r="B197" s="1">
        <v>79.98</v>
      </c>
      <c r="C197" s="1">
        <v>7.1502499999999997E-2</v>
      </c>
    </row>
    <row r="198" spans="1:3" x14ac:dyDescent="0.3">
      <c r="A198" s="1">
        <v>2127.5699999999997</v>
      </c>
      <c r="B198" s="1">
        <v>80.02</v>
      </c>
      <c r="C198" s="1">
        <v>7.1447700000000003E-2</v>
      </c>
    </row>
    <row r="199" spans="1:3" x14ac:dyDescent="0.3">
      <c r="A199" s="1">
        <v>2138.3520000000003</v>
      </c>
      <c r="B199" s="1">
        <v>80.010000000000005</v>
      </c>
      <c r="C199" s="1">
        <v>7.1555499999999994E-2</v>
      </c>
    </row>
    <row r="200" spans="1:3" x14ac:dyDescent="0.3">
      <c r="A200" s="1">
        <v>2149.152</v>
      </c>
      <c r="B200" s="1">
        <v>79.97</v>
      </c>
      <c r="C200" s="1">
        <v>7.1870100000000006E-2</v>
      </c>
    </row>
    <row r="201" spans="1:3" x14ac:dyDescent="0.3">
      <c r="A201" s="1">
        <v>2159.9580000000001</v>
      </c>
      <c r="B201" s="1">
        <v>79.989999999999995</v>
      </c>
      <c r="C201" s="1">
        <v>7.1938299999999997E-2</v>
      </c>
    </row>
    <row r="202" spans="1:3" x14ac:dyDescent="0.3">
      <c r="A202" s="1">
        <v>2170.7579999999998</v>
      </c>
      <c r="B202" s="1">
        <v>80</v>
      </c>
      <c r="C202" s="1">
        <v>7.1904300000000004E-2</v>
      </c>
    </row>
    <row r="203" spans="1:3" x14ac:dyDescent="0.3">
      <c r="A203" s="1">
        <v>2181.558</v>
      </c>
      <c r="B203" s="1">
        <v>80.03</v>
      </c>
      <c r="C203" s="1">
        <v>7.1959700000000001E-2</v>
      </c>
    </row>
    <row r="204" spans="1:3" x14ac:dyDescent="0.3">
      <c r="A204" s="1">
        <v>2192.3519999999999</v>
      </c>
      <c r="B204" s="1">
        <v>79.989999999999995</v>
      </c>
      <c r="C204" s="1">
        <v>7.21807E-2</v>
      </c>
    </row>
    <row r="205" spans="1:3" x14ac:dyDescent="0.3">
      <c r="A205" s="1">
        <v>2203.152</v>
      </c>
      <c r="B205" s="1">
        <v>79.989999999999995</v>
      </c>
      <c r="C205" s="1">
        <v>7.23298E-2</v>
      </c>
    </row>
    <row r="206" spans="1:3" x14ac:dyDescent="0.3">
      <c r="A206" s="1">
        <v>2213.9520000000002</v>
      </c>
      <c r="B206" s="1">
        <v>80</v>
      </c>
      <c r="C206" s="1">
        <v>7.2392899999999996E-2</v>
      </c>
    </row>
    <row r="207" spans="1:3" x14ac:dyDescent="0.3">
      <c r="A207" s="1">
        <v>2224.7580000000003</v>
      </c>
      <c r="B207" s="1">
        <v>80.03</v>
      </c>
      <c r="C207" s="1">
        <v>7.2474499999999997E-2</v>
      </c>
    </row>
    <row r="208" spans="1:3" x14ac:dyDescent="0.3">
      <c r="A208" s="1">
        <v>2235.558</v>
      </c>
      <c r="B208" s="1">
        <v>79.989999999999995</v>
      </c>
      <c r="C208" s="1">
        <v>7.2686200000000006E-2</v>
      </c>
    </row>
    <row r="209" spans="1:3" x14ac:dyDescent="0.3">
      <c r="A209" s="1">
        <v>2246.3519999999999</v>
      </c>
      <c r="B209" s="1">
        <v>79.989999999999995</v>
      </c>
      <c r="C209" s="1">
        <v>7.2723999999999997E-2</v>
      </c>
    </row>
    <row r="210" spans="1:3" x14ac:dyDescent="0.3">
      <c r="A210" s="1">
        <v>2257.14</v>
      </c>
      <c r="B210" s="1">
        <v>80.03</v>
      </c>
      <c r="C210" s="1">
        <v>7.2623099999999996E-2</v>
      </c>
    </row>
    <row r="211" spans="1:3" x14ac:dyDescent="0.3">
      <c r="A211" s="1">
        <v>2267.9519999999998</v>
      </c>
      <c r="B211" s="1">
        <v>79.98</v>
      </c>
      <c r="C211" s="1">
        <v>7.2860999999999995E-2</v>
      </c>
    </row>
    <row r="212" spans="1:3" x14ac:dyDescent="0.3">
      <c r="A212" s="1">
        <v>2278.7580000000003</v>
      </c>
      <c r="B212" s="1">
        <v>79.97</v>
      </c>
      <c r="C212" s="1">
        <v>7.3030399999999995E-2</v>
      </c>
    </row>
    <row r="213" spans="1:3" x14ac:dyDescent="0.3">
      <c r="A213" s="1">
        <v>2289.5819999999999</v>
      </c>
      <c r="B213" s="1">
        <v>80.040000000000006</v>
      </c>
      <c r="C213" s="1">
        <v>7.2960999999999998E-2</v>
      </c>
    </row>
    <row r="214" spans="1:3" x14ac:dyDescent="0.3">
      <c r="A214" s="1">
        <v>2300.3519999999999</v>
      </c>
      <c r="B214" s="1">
        <v>79.97</v>
      </c>
      <c r="C214" s="1">
        <v>7.3293899999999995E-2</v>
      </c>
    </row>
    <row r="215" spans="1:3" x14ac:dyDescent="0.3">
      <c r="A215" s="1">
        <v>2311.14</v>
      </c>
      <c r="B215" s="1">
        <v>80.03</v>
      </c>
      <c r="C215" s="1">
        <v>7.3259699999999997E-2</v>
      </c>
    </row>
    <row r="216" spans="1:3" x14ac:dyDescent="0.3">
      <c r="A216" s="1">
        <v>2321.9580000000001</v>
      </c>
      <c r="B216" s="1">
        <v>79.97</v>
      </c>
      <c r="C216" s="1">
        <v>7.3504299999999995E-2</v>
      </c>
    </row>
    <row r="217" spans="1:3" x14ac:dyDescent="0.3">
      <c r="A217" s="1">
        <v>2332.7579999999998</v>
      </c>
      <c r="B217" s="1">
        <v>79.989999999999995</v>
      </c>
      <c r="C217" s="1">
        <v>7.3653899999999994E-2</v>
      </c>
    </row>
    <row r="218" spans="1:3" x14ac:dyDescent="0.3">
      <c r="A218" s="1">
        <v>2343.5519999999997</v>
      </c>
      <c r="B218" s="1">
        <v>80.03</v>
      </c>
      <c r="C218" s="1">
        <v>7.3590000000000003E-2</v>
      </c>
    </row>
    <row r="219" spans="1:3" x14ac:dyDescent="0.3">
      <c r="A219" s="1">
        <v>2354.3519999999999</v>
      </c>
      <c r="B219" s="1">
        <v>79.97</v>
      </c>
      <c r="C219" s="1">
        <v>7.3940599999999995E-2</v>
      </c>
    </row>
    <row r="220" spans="1:3" x14ac:dyDescent="0.3">
      <c r="A220" s="1">
        <v>2365.14</v>
      </c>
      <c r="B220" s="1">
        <v>80.03</v>
      </c>
      <c r="C220" s="1">
        <v>7.3962799999999995E-2</v>
      </c>
    </row>
    <row r="221" spans="1:3" x14ac:dyDescent="0.3">
      <c r="A221" s="1">
        <v>2375.9580000000001</v>
      </c>
      <c r="B221" s="1">
        <v>79.97</v>
      </c>
      <c r="C221" s="1">
        <v>7.4206900000000006E-2</v>
      </c>
    </row>
    <row r="222" spans="1:3" x14ac:dyDescent="0.3">
      <c r="A222" s="1">
        <v>2386.7520000000004</v>
      </c>
      <c r="B222" s="1">
        <v>80.010000000000005</v>
      </c>
      <c r="C222" s="1">
        <v>7.4176599999999995E-2</v>
      </c>
    </row>
    <row r="223" spans="1:3" x14ac:dyDescent="0.3">
      <c r="A223" s="1">
        <v>2397.5520000000001</v>
      </c>
      <c r="B223" s="1">
        <v>80.010000000000005</v>
      </c>
      <c r="C223" s="1">
        <v>7.4287000000000006E-2</v>
      </c>
    </row>
    <row r="224" spans="1:3" x14ac:dyDescent="0.3">
      <c r="A224" s="1">
        <v>2408.3520000000003</v>
      </c>
      <c r="B224" s="1">
        <v>79.97</v>
      </c>
      <c r="C224" s="1">
        <v>7.4590100000000006E-2</v>
      </c>
    </row>
    <row r="225" spans="1:3" x14ac:dyDescent="0.3">
      <c r="A225" s="1">
        <v>2419.1400000000003</v>
      </c>
      <c r="B225" s="1">
        <v>80.040000000000006</v>
      </c>
      <c r="C225" s="1">
        <v>7.4488600000000002E-2</v>
      </c>
    </row>
    <row r="226" spans="1:3" x14ac:dyDescent="0.3">
      <c r="A226" s="1">
        <v>2429.9520000000002</v>
      </c>
      <c r="B226" s="1">
        <v>80.010000000000005</v>
      </c>
      <c r="C226" s="1">
        <v>7.4595900000000007E-2</v>
      </c>
    </row>
    <row r="227" spans="1:3" x14ac:dyDescent="0.3">
      <c r="A227" s="1">
        <v>2440.752</v>
      </c>
      <c r="B227" s="1">
        <v>79.97</v>
      </c>
      <c r="C227" s="1">
        <v>7.4925400000000003E-2</v>
      </c>
    </row>
    <row r="228" spans="1:3" x14ac:dyDescent="0.3">
      <c r="A228" s="1">
        <v>2451.5520000000001</v>
      </c>
      <c r="B228" s="1">
        <v>80.02</v>
      </c>
      <c r="C228" s="1">
        <v>7.5027800000000006E-2</v>
      </c>
    </row>
    <row r="229" spans="1:3" x14ac:dyDescent="0.3">
      <c r="A229" s="1">
        <v>2462.3519999999999</v>
      </c>
      <c r="B229" s="1">
        <v>79.98</v>
      </c>
      <c r="C229" s="1">
        <v>7.5095599999999998E-2</v>
      </c>
    </row>
    <row r="230" spans="1:3" x14ac:dyDescent="0.3">
      <c r="A230" s="1">
        <v>2473.14</v>
      </c>
      <c r="B230" s="1">
        <v>80</v>
      </c>
      <c r="C230" s="1">
        <v>7.5191300000000003E-2</v>
      </c>
    </row>
    <row r="231" spans="1:3" x14ac:dyDescent="0.3">
      <c r="A231" s="1">
        <v>2483.9520000000002</v>
      </c>
      <c r="B231" s="1">
        <v>80.02</v>
      </c>
      <c r="C231" s="1">
        <v>7.5137200000000001E-2</v>
      </c>
    </row>
    <row r="232" spans="1:3" x14ac:dyDescent="0.3">
      <c r="A232" s="1">
        <v>2494.752</v>
      </c>
      <c r="B232" s="1">
        <v>79.98</v>
      </c>
      <c r="C232" s="1">
        <v>7.5329099999999996E-2</v>
      </c>
    </row>
    <row r="233" spans="1:3" x14ac:dyDescent="0.3">
      <c r="A233" s="1">
        <v>2505.5520000000001</v>
      </c>
      <c r="B233" s="1">
        <v>79.989999999999995</v>
      </c>
      <c r="C233" s="1">
        <v>7.5316499999999995E-2</v>
      </c>
    </row>
    <row r="234" spans="1:3" x14ac:dyDescent="0.3">
      <c r="A234" s="1">
        <v>2516.34</v>
      </c>
      <c r="B234" s="1">
        <v>80</v>
      </c>
      <c r="C234" s="1">
        <v>7.5334999999999999E-2</v>
      </c>
    </row>
    <row r="235" spans="1:3" x14ac:dyDescent="0.3">
      <c r="A235" s="1">
        <v>2527.14</v>
      </c>
      <c r="B235" s="1">
        <v>80.02</v>
      </c>
      <c r="C235" s="1">
        <v>7.5407699999999994E-2</v>
      </c>
    </row>
    <row r="236" spans="1:3" x14ac:dyDescent="0.3">
      <c r="A236" s="1">
        <v>2537.9519999999998</v>
      </c>
      <c r="B236" s="1">
        <v>80.010000000000005</v>
      </c>
      <c r="C236" s="1">
        <v>7.5601100000000004E-2</v>
      </c>
    </row>
    <row r="237" spans="1:3" x14ac:dyDescent="0.3">
      <c r="A237" s="1">
        <v>2548.7580000000003</v>
      </c>
      <c r="B237" s="1">
        <v>79.98</v>
      </c>
      <c r="C237" s="1">
        <v>7.5750899999999996E-2</v>
      </c>
    </row>
    <row r="238" spans="1:3" x14ac:dyDescent="0.3">
      <c r="A238" s="1">
        <v>2559.54</v>
      </c>
      <c r="B238" s="1">
        <v>79.989999999999995</v>
      </c>
      <c r="C238" s="1">
        <v>7.5950299999999998E-2</v>
      </c>
    </row>
    <row r="239" spans="1:3" x14ac:dyDescent="0.3">
      <c r="A239" s="1">
        <v>2570.34</v>
      </c>
      <c r="B239" s="1">
        <v>80.010000000000005</v>
      </c>
      <c r="C239" s="1">
        <v>7.6022099999999995E-2</v>
      </c>
    </row>
    <row r="240" spans="1:3" x14ac:dyDescent="0.3">
      <c r="A240" s="1">
        <v>2581.14</v>
      </c>
      <c r="B240" s="1">
        <v>80.03</v>
      </c>
      <c r="C240" s="1">
        <v>7.6035900000000003E-2</v>
      </c>
    </row>
    <row r="241" spans="1:3" x14ac:dyDescent="0.3">
      <c r="A241" s="1">
        <v>2591.94</v>
      </c>
      <c r="B241" s="1">
        <v>79.98</v>
      </c>
      <c r="C241" s="1">
        <v>7.6277300000000006E-2</v>
      </c>
    </row>
    <row r="242" spans="1:3" x14ac:dyDescent="0.3">
      <c r="A242" s="1">
        <v>2602.752</v>
      </c>
      <c r="B242" s="1">
        <v>79.98</v>
      </c>
      <c r="C242" s="1">
        <v>7.6503600000000005E-2</v>
      </c>
    </row>
    <row r="243" spans="1:3" x14ac:dyDescent="0.3">
      <c r="A243" s="1">
        <v>2613.54</v>
      </c>
      <c r="B243" s="1">
        <v>80.02</v>
      </c>
      <c r="C243" s="1">
        <v>7.6489199999999993E-2</v>
      </c>
    </row>
    <row r="244" spans="1:3" x14ac:dyDescent="0.3">
      <c r="A244" s="1">
        <v>2624.3519999999999</v>
      </c>
      <c r="B244" s="1">
        <v>79.98</v>
      </c>
      <c r="C244" s="1">
        <v>7.6794200000000007E-2</v>
      </c>
    </row>
    <row r="245" spans="1:3" x14ac:dyDescent="0.3">
      <c r="A245" s="1">
        <v>2635.14</v>
      </c>
      <c r="B245" s="1">
        <v>80.02</v>
      </c>
      <c r="C245" s="1">
        <v>7.6758599999999996E-2</v>
      </c>
    </row>
    <row r="246" spans="1:3" x14ac:dyDescent="0.3">
      <c r="A246" s="1">
        <v>2645.9520000000002</v>
      </c>
      <c r="B246" s="1">
        <v>79.989999999999995</v>
      </c>
      <c r="C246" s="1">
        <v>7.6950199999999996E-2</v>
      </c>
    </row>
    <row r="247" spans="1:3" x14ac:dyDescent="0.3">
      <c r="A247" s="1">
        <v>2656.7579999999998</v>
      </c>
      <c r="B247" s="1">
        <v>80.03</v>
      </c>
      <c r="C247" s="1">
        <v>7.6938099999999995E-2</v>
      </c>
    </row>
    <row r="248" spans="1:3" x14ac:dyDescent="0.3">
      <c r="A248" s="1">
        <v>2667.54</v>
      </c>
      <c r="B248" s="1">
        <v>79.989999999999995</v>
      </c>
      <c r="C248" s="1">
        <v>7.7068300000000006E-2</v>
      </c>
    </row>
    <row r="249" spans="1:3" x14ac:dyDescent="0.3">
      <c r="A249" s="1">
        <v>2678.34</v>
      </c>
      <c r="B249" s="1">
        <v>79.989999999999995</v>
      </c>
      <c r="C249" s="1">
        <v>7.7304999999999999E-2</v>
      </c>
    </row>
    <row r="250" spans="1:3" x14ac:dyDescent="0.3">
      <c r="A250" s="1">
        <v>2689.1400000000003</v>
      </c>
      <c r="B250" s="1">
        <v>80</v>
      </c>
      <c r="C250" s="1">
        <v>7.7373399999999995E-2</v>
      </c>
    </row>
    <row r="251" spans="1:3" x14ac:dyDescent="0.3">
      <c r="A251" s="1">
        <v>2699.94</v>
      </c>
      <c r="B251" s="1">
        <v>80</v>
      </c>
      <c r="C251" s="1">
        <v>7.7585600000000005E-2</v>
      </c>
    </row>
    <row r="252" spans="1:3" x14ac:dyDescent="0.3">
      <c r="A252" s="1">
        <v>2710.788</v>
      </c>
      <c r="B252" s="1">
        <v>80.02</v>
      </c>
      <c r="C252" s="1">
        <v>7.7643100000000007E-2</v>
      </c>
    </row>
    <row r="253" spans="1:3" x14ac:dyDescent="0.3">
      <c r="A253" s="1">
        <v>2721.54</v>
      </c>
      <c r="B253" s="1">
        <v>79.98</v>
      </c>
      <c r="C253" s="1">
        <v>7.7881300000000001E-2</v>
      </c>
    </row>
    <row r="254" spans="1:3" x14ac:dyDescent="0.3">
      <c r="A254" s="1">
        <v>2732.34</v>
      </c>
      <c r="B254" s="1">
        <v>79.98</v>
      </c>
      <c r="C254" s="1">
        <v>7.8135800000000005E-2</v>
      </c>
    </row>
    <row r="255" spans="1:3" x14ac:dyDescent="0.3">
      <c r="A255" s="1">
        <v>2743.14</v>
      </c>
      <c r="B255" s="1">
        <v>79.989999999999995</v>
      </c>
      <c r="C255" s="1">
        <v>7.82196E-2</v>
      </c>
    </row>
    <row r="256" spans="1:3" x14ac:dyDescent="0.3">
      <c r="A256" s="1">
        <v>2753.9520000000002</v>
      </c>
      <c r="B256" s="1">
        <v>80.040000000000006</v>
      </c>
      <c r="C256" s="1">
        <v>7.8175400000000006E-2</v>
      </c>
    </row>
    <row r="257" spans="1:3" x14ac:dyDescent="0.3">
      <c r="A257" s="1">
        <v>2764.7400000000002</v>
      </c>
      <c r="B257" s="1">
        <v>79.97</v>
      </c>
      <c r="C257" s="1">
        <v>7.85222E-2</v>
      </c>
    </row>
    <row r="258" spans="1:3" x14ac:dyDescent="0.3">
      <c r="A258" s="1">
        <v>2775.54</v>
      </c>
      <c r="B258" s="1">
        <v>79.989999999999995</v>
      </c>
      <c r="C258" s="1">
        <v>7.8465400000000005E-2</v>
      </c>
    </row>
    <row r="259" spans="1:3" x14ac:dyDescent="0.3">
      <c r="A259" s="1">
        <v>2786.34</v>
      </c>
      <c r="B259" s="1">
        <v>80.02</v>
      </c>
      <c r="C259" s="1">
        <v>7.8454700000000002E-2</v>
      </c>
    </row>
    <row r="260" spans="1:3" x14ac:dyDescent="0.3">
      <c r="A260" s="1">
        <v>2797.1280000000002</v>
      </c>
      <c r="B260" s="1">
        <v>80</v>
      </c>
      <c r="C260" s="1">
        <v>7.8698400000000002E-2</v>
      </c>
    </row>
    <row r="261" spans="1:3" x14ac:dyDescent="0.3">
      <c r="A261" s="1">
        <v>2807.94</v>
      </c>
      <c r="B261" s="1">
        <v>79.97</v>
      </c>
      <c r="C261" s="1">
        <v>7.8928399999999996E-2</v>
      </c>
    </row>
    <row r="262" spans="1:3" x14ac:dyDescent="0.3">
      <c r="A262" s="1">
        <v>2818.74</v>
      </c>
      <c r="B262" s="1">
        <v>79.989999999999995</v>
      </c>
      <c r="C262" s="1">
        <v>7.8820299999999996E-2</v>
      </c>
    </row>
    <row r="263" spans="1:3" x14ac:dyDescent="0.3">
      <c r="A263" s="1">
        <v>2829.54</v>
      </c>
      <c r="B263" s="1">
        <v>80.02</v>
      </c>
      <c r="C263" s="1">
        <v>7.8769500000000006E-2</v>
      </c>
    </row>
    <row r="264" spans="1:3" x14ac:dyDescent="0.3">
      <c r="A264" s="1">
        <v>2840.34</v>
      </c>
      <c r="B264" s="1">
        <v>80.02</v>
      </c>
      <c r="C264" s="1">
        <v>7.8996300000000005E-2</v>
      </c>
    </row>
    <row r="265" spans="1:3" x14ac:dyDescent="0.3">
      <c r="A265" s="1">
        <v>2851.1279999999997</v>
      </c>
      <c r="B265" s="1">
        <v>79.97</v>
      </c>
      <c r="C265" s="1">
        <v>7.9344100000000001E-2</v>
      </c>
    </row>
    <row r="266" spans="1:3" x14ac:dyDescent="0.3">
      <c r="A266" s="1">
        <v>2861.9700000000003</v>
      </c>
      <c r="B266" s="1">
        <v>80.010000000000005</v>
      </c>
      <c r="C266" s="1">
        <v>7.93296E-2</v>
      </c>
    </row>
    <row r="267" spans="1:3" x14ac:dyDescent="0.3">
      <c r="A267" s="1">
        <v>2872.74</v>
      </c>
      <c r="B267" s="1">
        <v>80.02</v>
      </c>
      <c r="C267" s="1">
        <v>7.9427499999999998E-2</v>
      </c>
    </row>
    <row r="268" spans="1:3" x14ac:dyDescent="0.3">
      <c r="A268" s="1">
        <v>2883.54</v>
      </c>
      <c r="B268" s="1">
        <v>79.989999999999995</v>
      </c>
      <c r="C268" s="1">
        <v>7.9592300000000005E-2</v>
      </c>
    </row>
    <row r="269" spans="1:3" x14ac:dyDescent="0.3">
      <c r="A269" s="1">
        <v>2894.3399999999997</v>
      </c>
      <c r="B269" s="1">
        <v>79.98</v>
      </c>
      <c r="C269" s="1">
        <v>7.9772700000000002E-2</v>
      </c>
    </row>
    <row r="270" spans="1:3" x14ac:dyDescent="0.3">
      <c r="A270" s="1">
        <v>2905.1279999999997</v>
      </c>
      <c r="B270" s="1">
        <v>80</v>
      </c>
      <c r="C270" s="1">
        <v>8.0084900000000001E-2</v>
      </c>
    </row>
    <row r="271" spans="1:3" x14ac:dyDescent="0.3">
      <c r="A271" s="1">
        <v>2915.9520000000002</v>
      </c>
      <c r="B271" s="1">
        <v>80.02</v>
      </c>
      <c r="C271" s="1">
        <v>8.0058500000000005E-2</v>
      </c>
    </row>
    <row r="272" spans="1:3" x14ac:dyDescent="0.3">
      <c r="A272" s="1">
        <v>2926.7400000000002</v>
      </c>
      <c r="B272" s="1">
        <v>79.989999999999995</v>
      </c>
      <c r="C272" s="1">
        <v>8.0463499999999993E-2</v>
      </c>
    </row>
    <row r="273" spans="1:3" x14ac:dyDescent="0.3">
      <c r="A273" s="1">
        <v>2937.54</v>
      </c>
      <c r="B273" s="1">
        <v>79.98</v>
      </c>
      <c r="C273" s="1">
        <v>8.0736600000000006E-2</v>
      </c>
    </row>
    <row r="274" spans="1:3" x14ac:dyDescent="0.3">
      <c r="A274" s="1">
        <v>2948.3280000000004</v>
      </c>
      <c r="B274" s="1">
        <v>80.010000000000005</v>
      </c>
      <c r="C274" s="1">
        <v>8.0609500000000001E-2</v>
      </c>
    </row>
    <row r="275" spans="1:3" x14ac:dyDescent="0.3">
      <c r="A275" s="1">
        <v>2959.1280000000002</v>
      </c>
      <c r="B275" s="1">
        <v>80.02</v>
      </c>
      <c r="C275" s="1">
        <v>8.0664399999999997E-2</v>
      </c>
    </row>
    <row r="276" spans="1:3" x14ac:dyDescent="0.3">
      <c r="A276" s="1">
        <v>2969.94</v>
      </c>
      <c r="B276" s="1">
        <v>79.98</v>
      </c>
      <c r="C276" s="1">
        <v>8.0912999999999999E-2</v>
      </c>
    </row>
    <row r="277" spans="1:3" x14ac:dyDescent="0.3">
      <c r="A277" s="1">
        <v>2980.7400000000002</v>
      </c>
      <c r="B277" s="1">
        <v>79.989999999999995</v>
      </c>
      <c r="C277" s="1">
        <v>8.1094700000000006E-2</v>
      </c>
    </row>
    <row r="278" spans="1:3" x14ac:dyDescent="0.3">
      <c r="A278" s="1">
        <v>2991.54</v>
      </c>
      <c r="B278" s="1">
        <v>80.03</v>
      </c>
      <c r="C278" s="1">
        <v>8.1055799999999997E-2</v>
      </c>
    </row>
    <row r="279" spans="1:3" x14ac:dyDescent="0.3">
      <c r="A279" s="1">
        <v>3002.34</v>
      </c>
      <c r="B279" s="1">
        <v>79.989999999999995</v>
      </c>
      <c r="C279" s="1">
        <v>8.1291799999999997E-2</v>
      </c>
    </row>
    <row r="280" spans="1:3" x14ac:dyDescent="0.3">
      <c r="A280" s="1">
        <v>3013.1280000000002</v>
      </c>
      <c r="B280" s="1">
        <v>79.989999999999995</v>
      </c>
      <c r="C280" s="1">
        <v>8.1457699999999994E-2</v>
      </c>
    </row>
    <row r="281" spans="1:3" x14ac:dyDescent="0.3">
      <c r="A281" s="1">
        <v>3023.9279999999999</v>
      </c>
      <c r="B281" s="1">
        <v>80.02</v>
      </c>
      <c r="C281" s="1">
        <v>8.13918E-2</v>
      </c>
    </row>
    <row r="282" spans="1:3" x14ac:dyDescent="0.3">
      <c r="A282" s="1">
        <v>3034.7400000000002</v>
      </c>
      <c r="B282" s="1">
        <v>80</v>
      </c>
      <c r="C282" s="1">
        <v>8.1580200000000005E-2</v>
      </c>
    </row>
    <row r="283" spans="1:3" x14ac:dyDescent="0.3">
      <c r="A283" s="1">
        <v>3045.54</v>
      </c>
      <c r="B283" s="1">
        <v>79.989999999999995</v>
      </c>
      <c r="C283" s="1">
        <v>8.1682400000000002E-2</v>
      </c>
    </row>
    <row r="284" spans="1:3" x14ac:dyDescent="0.3">
      <c r="A284" s="1">
        <v>3056.328</v>
      </c>
      <c r="B284" s="1">
        <v>80.02</v>
      </c>
      <c r="C284" s="1">
        <v>8.1870700000000005E-2</v>
      </c>
    </row>
    <row r="285" spans="1:3" x14ac:dyDescent="0.3">
      <c r="A285" s="1">
        <v>3067.1280000000002</v>
      </c>
      <c r="B285" s="1">
        <v>79.989999999999995</v>
      </c>
      <c r="C285" s="1">
        <v>8.1967100000000001E-2</v>
      </c>
    </row>
    <row r="286" spans="1:3" x14ac:dyDescent="0.3">
      <c r="A286" s="1">
        <v>3077.9279999999999</v>
      </c>
      <c r="B286" s="1">
        <v>79.959999999999994</v>
      </c>
      <c r="C286" s="1">
        <v>8.2357700000000006E-2</v>
      </c>
    </row>
    <row r="287" spans="1:3" x14ac:dyDescent="0.3">
      <c r="A287" s="1">
        <v>3088.74</v>
      </c>
      <c r="B287" s="1">
        <v>80.03</v>
      </c>
      <c r="C287" s="1">
        <v>8.2160999999999998E-2</v>
      </c>
    </row>
    <row r="288" spans="1:3" x14ac:dyDescent="0.3">
      <c r="A288" s="1">
        <v>3099.5279999999998</v>
      </c>
      <c r="B288" s="1">
        <v>80</v>
      </c>
      <c r="C288" s="1">
        <v>8.2378400000000004E-2</v>
      </c>
    </row>
    <row r="289" spans="1:3" x14ac:dyDescent="0.3">
      <c r="A289" s="1">
        <v>3110.328</v>
      </c>
      <c r="B289" s="1">
        <v>79.989999999999995</v>
      </c>
      <c r="C289" s="1">
        <v>8.2543599999999995E-2</v>
      </c>
    </row>
    <row r="290" spans="1:3" x14ac:dyDescent="0.3">
      <c r="A290" s="1">
        <v>3121.1279999999997</v>
      </c>
      <c r="B290" s="1">
        <v>80.02</v>
      </c>
      <c r="C290" s="1">
        <v>8.2681500000000005E-2</v>
      </c>
    </row>
    <row r="291" spans="1:3" x14ac:dyDescent="0.3">
      <c r="A291" s="1">
        <v>3131.9519999999998</v>
      </c>
      <c r="B291" s="1">
        <v>79.98</v>
      </c>
      <c r="C291" s="1">
        <v>8.2990099999999997E-2</v>
      </c>
    </row>
    <row r="292" spans="1:3" x14ac:dyDescent="0.3">
      <c r="A292" s="1">
        <v>3142.74</v>
      </c>
      <c r="B292" s="1">
        <v>80.02</v>
      </c>
      <c r="C292" s="1">
        <v>8.2971600000000006E-2</v>
      </c>
    </row>
    <row r="293" spans="1:3" x14ac:dyDescent="0.3">
      <c r="A293" s="1">
        <v>3153.5279999999998</v>
      </c>
      <c r="B293" s="1">
        <v>80.02</v>
      </c>
      <c r="C293" s="1">
        <v>8.3067500000000002E-2</v>
      </c>
    </row>
    <row r="294" spans="1:3" x14ac:dyDescent="0.3">
      <c r="A294" s="1">
        <v>3164.328</v>
      </c>
      <c r="B294" s="1">
        <v>79.98</v>
      </c>
      <c r="C294" s="1">
        <v>8.3402699999999996E-2</v>
      </c>
    </row>
    <row r="295" spans="1:3" x14ac:dyDescent="0.3">
      <c r="A295" s="1">
        <v>3175.1220000000003</v>
      </c>
      <c r="B295" s="1">
        <v>79.98</v>
      </c>
      <c r="C295" s="1">
        <v>8.3485699999999996E-2</v>
      </c>
    </row>
    <row r="296" spans="1:3" x14ac:dyDescent="0.3">
      <c r="A296" s="1">
        <v>3185.9399999999996</v>
      </c>
      <c r="B296" s="1">
        <v>80.02</v>
      </c>
      <c r="C296" s="1">
        <v>8.3584699999999998E-2</v>
      </c>
    </row>
    <row r="297" spans="1:3" x14ac:dyDescent="0.3">
      <c r="A297" s="1">
        <v>3196.7279999999996</v>
      </c>
      <c r="B297" s="1">
        <v>79.97</v>
      </c>
      <c r="C297" s="1">
        <v>8.4009299999999995E-2</v>
      </c>
    </row>
    <row r="298" spans="1:3" x14ac:dyDescent="0.3">
      <c r="A298" s="1">
        <v>3207.5279999999998</v>
      </c>
      <c r="B298" s="1">
        <v>80.010000000000005</v>
      </c>
      <c r="C298" s="1">
        <v>8.3977800000000005E-2</v>
      </c>
    </row>
    <row r="299" spans="1:3" x14ac:dyDescent="0.3">
      <c r="A299" s="1">
        <v>3218.3280000000004</v>
      </c>
      <c r="B299" s="1">
        <v>80.010000000000005</v>
      </c>
      <c r="C299" s="1">
        <v>8.4099199999999999E-2</v>
      </c>
    </row>
    <row r="300" spans="1:3" x14ac:dyDescent="0.3">
      <c r="A300" s="1">
        <v>3229.1219999999998</v>
      </c>
      <c r="B300" s="1">
        <v>79.98</v>
      </c>
      <c r="C300" s="1">
        <v>8.4381899999999996E-2</v>
      </c>
    </row>
    <row r="301" spans="1:3" x14ac:dyDescent="0.3">
      <c r="A301" s="1">
        <v>3239.9280000000003</v>
      </c>
      <c r="B301" s="1">
        <v>80.010000000000005</v>
      </c>
      <c r="C301" s="1">
        <v>8.4370399999999998E-2</v>
      </c>
    </row>
    <row r="302" spans="1:3" x14ac:dyDescent="0.3">
      <c r="A302" s="1">
        <v>3250.7280000000001</v>
      </c>
      <c r="B302" s="1">
        <v>80.010000000000005</v>
      </c>
      <c r="C302" s="1">
        <v>8.4467E-2</v>
      </c>
    </row>
    <row r="303" spans="1:3" x14ac:dyDescent="0.3">
      <c r="A303" s="1">
        <v>3261.5280000000002</v>
      </c>
      <c r="B303" s="1">
        <v>79.989999999999995</v>
      </c>
      <c r="C303" s="1">
        <v>8.46687E-2</v>
      </c>
    </row>
    <row r="304" spans="1:3" x14ac:dyDescent="0.3">
      <c r="A304" s="1">
        <v>3272.3220000000001</v>
      </c>
      <c r="B304" s="1">
        <v>79.989999999999995</v>
      </c>
      <c r="C304" s="1">
        <v>8.4754999999999997E-2</v>
      </c>
    </row>
    <row r="305" spans="1:3" x14ac:dyDescent="0.3">
      <c r="A305" s="1">
        <v>3283.1219999999998</v>
      </c>
      <c r="B305" s="1">
        <v>80.03</v>
      </c>
      <c r="C305" s="1">
        <v>8.4832500000000005E-2</v>
      </c>
    </row>
    <row r="306" spans="1:3" x14ac:dyDescent="0.3">
      <c r="A306" s="1">
        <v>3293.9279999999999</v>
      </c>
      <c r="B306" s="1">
        <v>80</v>
      </c>
      <c r="C306" s="1">
        <v>8.50022E-2</v>
      </c>
    </row>
    <row r="307" spans="1:3" x14ac:dyDescent="0.3">
      <c r="A307" s="1">
        <v>3304.7280000000001</v>
      </c>
      <c r="B307" s="1">
        <v>79.97</v>
      </c>
      <c r="C307" s="1">
        <v>8.5271700000000006E-2</v>
      </c>
    </row>
    <row r="308" spans="1:3" x14ac:dyDescent="0.3">
      <c r="A308" s="1">
        <v>3315.5280000000002</v>
      </c>
      <c r="B308" s="1">
        <v>79.97</v>
      </c>
      <c r="C308" s="1">
        <v>8.5510100000000006E-2</v>
      </c>
    </row>
    <row r="309" spans="1:3" x14ac:dyDescent="0.3">
      <c r="A309" s="1">
        <v>3326.34</v>
      </c>
      <c r="B309" s="1">
        <v>80.040000000000006</v>
      </c>
      <c r="C309" s="1">
        <v>8.55244E-2</v>
      </c>
    </row>
    <row r="310" spans="1:3" x14ac:dyDescent="0.3">
      <c r="A310" s="1">
        <v>3337.1219999999998</v>
      </c>
      <c r="B310" s="1">
        <v>80.02</v>
      </c>
      <c r="C310" s="1">
        <v>8.5525799999999999E-2</v>
      </c>
    </row>
    <row r="311" spans="1:3" x14ac:dyDescent="0.3">
      <c r="A311" s="1">
        <v>3347.9279999999999</v>
      </c>
      <c r="B311" s="1">
        <v>80</v>
      </c>
      <c r="C311" s="1">
        <v>8.5575700000000005E-2</v>
      </c>
    </row>
    <row r="312" spans="1:3" x14ac:dyDescent="0.3">
      <c r="A312" s="1">
        <v>3358.7280000000001</v>
      </c>
      <c r="B312" s="1">
        <v>79.989999999999995</v>
      </c>
      <c r="C312" s="1">
        <v>8.5745299999999997E-2</v>
      </c>
    </row>
    <row r="313" spans="1:3" x14ac:dyDescent="0.3">
      <c r="A313" s="1">
        <v>3369.5279999999998</v>
      </c>
      <c r="B313" s="1">
        <v>79.97</v>
      </c>
      <c r="C313" s="1">
        <v>8.5913600000000007E-2</v>
      </c>
    </row>
    <row r="314" spans="1:3" x14ac:dyDescent="0.3">
      <c r="A314" s="1">
        <v>3380.3220000000001</v>
      </c>
      <c r="B314" s="1">
        <v>80.040000000000006</v>
      </c>
      <c r="C314" s="1">
        <v>8.5949999999999999E-2</v>
      </c>
    </row>
    <row r="315" spans="1:3" x14ac:dyDescent="0.3">
      <c r="A315" s="1">
        <v>3391.1279999999997</v>
      </c>
      <c r="B315" s="1">
        <v>80.010000000000005</v>
      </c>
      <c r="C315" s="1">
        <v>8.6174899999999999E-2</v>
      </c>
    </row>
    <row r="316" spans="1:3" x14ac:dyDescent="0.3">
      <c r="A316" s="1">
        <v>3401.94</v>
      </c>
      <c r="B316" s="1">
        <v>79.989999999999995</v>
      </c>
      <c r="C316" s="1">
        <v>8.6515300000000003E-2</v>
      </c>
    </row>
    <row r="317" spans="1:3" x14ac:dyDescent="0.3">
      <c r="A317" s="1">
        <v>3412.7280000000001</v>
      </c>
      <c r="B317" s="1">
        <v>79.97</v>
      </c>
      <c r="C317" s="1">
        <v>8.6731699999999995E-2</v>
      </c>
    </row>
    <row r="318" spans="1:3" x14ac:dyDescent="0.3">
      <c r="A318" s="1">
        <v>3423.5279999999998</v>
      </c>
      <c r="B318" s="1">
        <v>80.02</v>
      </c>
      <c r="C318" s="1">
        <v>8.6874300000000002E-2</v>
      </c>
    </row>
    <row r="319" spans="1:3" x14ac:dyDescent="0.3">
      <c r="A319" s="1">
        <v>3434.3220000000001</v>
      </c>
      <c r="B319" s="1">
        <v>80.02</v>
      </c>
      <c r="C319" s="1">
        <v>8.70277E-2</v>
      </c>
    </row>
    <row r="320" spans="1:3" x14ac:dyDescent="0.3">
      <c r="A320" s="1">
        <v>3445.1220000000003</v>
      </c>
      <c r="B320" s="1">
        <v>79.989999999999995</v>
      </c>
      <c r="C320" s="1">
        <v>8.7260500000000005E-2</v>
      </c>
    </row>
    <row r="321" spans="1:3" x14ac:dyDescent="0.3">
      <c r="A321" s="1">
        <v>3455.9279999999999</v>
      </c>
      <c r="B321" s="1">
        <v>79.97</v>
      </c>
      <c r="C321" s="1">
        <v>8.7573300000000007E-2</v>
      </c>
    </row>
    <row r="322" spans="1:3" x14ac:dyDescent="0.3">
      <c r="A322" s="1">
        <v>3466.7279999999996</v>
      </c>
      <c r="B322" s="1">
        <v>80</v>
      </c>
      <c r="C322" s="1">
        <v>8.7540099999999996E-2</v>
      </c>
    </row>
    <row r="323" spans="1:3" x14ac:dyDescent="0.3">
      <c r="A323" s="1">
        <v>3477.5219999999999</v>
      </c>
      <c r="B323" s="1">
        <v>80.03</v>
      </c>
      <c r="C323" s="1">
        <v>8.7527800000000003E-2</v>
      </c>
    </row>
    <row r="324" spans="1:3" x14ac:dyDescent="0.3">
      <c r="A324" s="1">
        <v>3488.3220000000001</v>
      </c>
      <c r="B324" s="1">
        <v>80.010000000000005</v>
      </c>
      <c r="C324" s="1">
        <v>8.7730199999999994E-2</v>
      </c>
    </row>
    <row r="325" spans="1:3" x14ac:dyDescent="0.3">
      <c r="A325" s="1">
        <v>3499.1400000000003</v>
      </c>
      <c r="B325" s="1">
        <v>79.97</v>
      </c>
      <c r="C325" s="1">
        <v>8.8028099999999998E-2</v>
      </c>
    </row>
    <row r="326" spans="1:3" x14ac:dyDescent="0.3">
      <c r="A326" s="1">
        <v>3509.922</v>
      </c>
      <c r="B326" s="1">
        <v>80.03</v>
      </c>
      <c r="C326" s="1">
        <v>8.7987899999999994E-2</v>
      </c>
    </row>
    <row r="327" spans="1:3" x14ac:dyDescent="0.3">
      <c r="A327" s="1">
        <v>3520.7219999999998</v>
      </c>
      <c r="B327" s="1">
        <v>80.010000000000005</v>
      </c>
      <c r="C327" s="1">
        <v>8.8276300000000002E-2</v>
      </c>
    </row>
    <row r="328" spans="1:3" x14ac:dyDescent="0.3">
      <c r="A328" s="1">
        <v>3531.5280000000002</v>
      </c>
      <c r="B328" s="1">
        <v>80</v>
      </c>
      <c r="C328" s="1">
        <v>8.8316599999999995E-2</v>
      </c>
    </row>
    <row r="329" spans="1:3" x14ac:dyDescent="0.3">
      <c r="A329" s="1">
        <v>3542.3220000000001</v>
      </c>
      <c r="B329" s="1">
        <v>79.97</v>
      </c>
      <c r="C329" s="1">
        <v>8.8588100000000003E-2</v>
      </c>
    </row>
    <row r="330" spans="1:3" x14ac:dyDescent="0.3">
      <c r="A330" s="1">
        <v>3553.1699999999996</v>
      </c>
      <c r="B330" s="1">
        <v>79.989999999999995</v>
      </c>
      <c r="C330" s="1">
        <v>8.8807800000000006E-2</v>
      </c>
    </row>
    <row r="331" spans="1:3" x14ac:dyDescent="0.3">
      <c r="A331" s="1">
        <v>3563.9279999999999</v>
      </c>
      <c r="B331" s="1">
        <v>80.03</v>
      </c>
      <c r="C331" s="1">
        <v>8.8875099999999999E-2</v>
      </c>
    </row>
    <row r="332" spans="1:3" x14ac:dyDescent="0.3">
      <c r="A332" s="1">
        <v>3574.7219999999998</v>
      </c>
      <c r="B332" s="1">
        <v>79.989999999999995</v>
      </c>
      <c r="C332" s="1">
        <v>8.9324100000000003E-2</v>
      </c>
    </row>
    <row r="333" spans="1:3" x14ac:dyDescent="0.3">
      <c r="A333" s="1">
        <v>3585.5219999999999</v>
      </c>
      <c r="B333" s="1">
        <v>80</v>
      </c>
      <c r="C333" s="1">
        <v>8.9323600000000003E-2</v>
      </c>
    </row>
    <row r="334" spans="1:3" x14ac:dyDescent="0.3">
      <c r="A334" s="1">
        <v>3596.3219999999997</v>
      </c>
      <c r="B334" s="1">
        <v>80.02</v>
      </c>
      <c r="C334" s="1">
        <v>8.9322299999999993E-2</v>
      </c>
    </row>
    <row r="335" spans="1:3" x14ac:dyDescent="0.3">
      <c r="A335" s="1">
        <v>3607.1219999999998</v>
      </c>
      <c r="B335" s="1">
        <v>79.989999999999995</v>
      </c>
      <c r="C335" s="1">
        <v>8.9588000000000001E-2</v>
      </c>
    </row>
    <row r="336" spans="1:3" x14ac:dyDescent="0.3">
      <c r="A336" s="1">
        <v>3617.91</v>
      </c>
      <c r="B336" s="1">
        <v>79.98</v>
      </c>
      <c r="C336" s="1">
        <v>8.98785E-2</v>
      </c>
    </row>
    <row r="337" spans="1:3" x14ac:dyDescent="0.3">
      <c r="A337" s="1">
        <v>3628.7220000000002</v>
      </c>
      <c r="B337" s="1">
        <v>80.02</v>
      </c>
      <c r="C337" s="1">
        <v>8.9855900000000002E-2</v>
      </c>
    </row>
    <row r="338" spans="1:3" x14ac:dyDescent="0.3">
      <c r="A338" s="1">
        <v>3639.5220000000004</v>
      </c>
      <c r="B338" s="1">
        <v>80.03</v>
      </c>
      <c r="C338" s="1">
        <v>8.9973999999999998E-2</v>
      </c>
    </row>
    <row r="339" spans="1:3" x14ac:dyDescent="0.3">
      <c r="A339" s="1">
        <v>3650.3220000000001</v>
      </c>
      <c r="B339" s="1">
        <v>79.989999999999995</v>
      </c>
      <c r="C339" s="1">
        <v>9.0398800000000001E-2</v>
      </c>
    </row>
    <row r="340" spans="1:3" x14ac:dyDescent="0.3">
      <c r="A340" s="1">
        <v>3661.1279999999997</v>
      </c>
      <c r="B340" s="1">
        <v>79.97</v>
      </c>
      <c r="C340" s="1">
        <v>9.0481500000000006E-2</v>
      </c>
    </row>
    <row r="341" spans="1:3" x14ac:dyDescent="0.3">
      <c r="A341" s="1">
        <v>3671.9100000000003</v>
      </c>
      <c r="B341" s="1">
        <v>80.02</v>
      </c>
      <c r="C341" s="1">
        <v>9.0569399999999994E-2</v>
      </c>
    </row>
    <row r="342" spans="1:3" x14ac:dyDescent="0.3">
      <c r="A342" s="1">
        <v>3682.7220000000002</v>
      </c>
      <c r="B342" s="1">
        <v>80.02</v>
      </c>
      <c r="C342" s="1">
        <v>9.0802400000000005E-2</v>
      </c>
    </row>
    <row r="343" spans="1:3" x14ac:dyDescent="0.3">
      <c r="A343" s="1">
        <v>3693.5219999999999</v>
      </c>
      <c r="B343" s="1">
        <v>79.98</v>
      </c>
      <c r="C343" s="1">
        <v>9.1001600000000002E-2</v>
      </c>
    </row>
    <row r="344" spans="1:3" x14ac:dyDescent="0.3">
      <c r="A344" s="1">
        <v>3704.3220000000001</v>
      </c>
      <c r="B344" s="1">
        <v>80.03</v>
      </c>
      <c r="C344" s="1">
        <v>9.0994099999999994E-2</v>
      </c>
    </row>
    <row r="345" spans="1:3" x14ac:dyDescent="0.3">
      <c r="A345" s="1">
        <v>3715.11</v>
      </c>
      <c r="B345" s="1">
        <v>80.010000000000005</v>
      </c>
      <c r="C345" s="1">
        <v>9.1449699999999995E-2</v>
      </c>
    </row>
    <row r="346" spans="1:3" x14ac:dyDescent="0.3">
      <c r="A346" s="1">
        <v>3725.91</v>
      </c>
      <c r="B346" s="1">
        <v>79.98</v>
      </c>
      <c r="C346" s="1">
        <v>9.1618199999999997E-2</v>
      </c>
    </row>
    <row r="347" spans="1:3" x14ac:dyDescent="0.3">
      <c r="A347" s="1">
        <v>3736.7220000000002</v>
      </c>
      <c r="B347" s="1">
        <v>79.989999999999995</v>
      </c>
      <c r="C347" s="1">
        <v>9.1835299999999995E-2</v>
      </c>
    </row>
    <row r="348" spans="1:3" x14ac:dyDescent="0.3">
      <c r="A348" s="1">
        <v>3747.5219999999999</v>
      </c>
      <c r="B348" s="1">
        <v>80.03</v>
      </c>
      <c r="C348" s="1">
        <v>9.1707200000000003E-2</v>
      </c>
    </row>
    <row r="349" spans="1:3" x14ac:dyDescent="0.3">
      <c r="A349" s="1">
        <v>3758.31</v>
      </c>
      <c r="B349" s="1">
        <v>80.02</v>
      </c>
      <c r="C349" s="1">
        <v>9.2083499999999999E-2</v>
      </c>
    </row>
    <row r="350" spans="1:3" x14ac:dyDescent="0.3">
      <c r="A350" s="1">
        <v>3769.11</v>
      </c>
      <c r="B350" s="1">
        <v>79.959999999999994</v>
      </c>
      <c r="C350" s="1">
        <v>9.2487100000000003E-2</v>
      </c>
    </row>
    <row r="351" spans="1:3" x14ac:dyDescent="0.3">
      <c r="A351" s="1">
        <v>3779.922</v>
      </c>
      <c r="B351" s="1">
        <v>80.03</v>
      </c>
      <c r="C351" s="1">
        <v>9.2250799999999994E-2</v>
      </c>
    </row>
    <row r="352" spans="1:3" x14ac:dyDescent="0.3">
      <c r="A352" s="1">
        <v>3790.7219999999998</v>
      </c>
      <c r="B352" s="1">
        <v>80</v>
      </c>
      <c r="C352" s="1">
        <v>9.2445600000000003E-2</v>
      </c>
    </row>
    <row r="353" spans="1:3" x14ac:dyDescent="0.3">
      <c r="A353" s="1">
        <v>3801.5219999999999</v>
      </c>
      <c r="B353" s="1">
        <v>79.989999999999995</v>
      </c>
      <c r="C353" s="1">
        <v>9.2837600000000006E-2</v>
      </c>
    </row>
    <row r="354" spans="1:3" x14ac:dyDescent="0.3">
      <c r="A354" s="1">
        <v>3812.31</v>
      </c>
      <c r="B354" s="1">
        <v>80.02</v>
      </c>
      <c r="C354" s="1">
        <v>9.2925900000000006E-2</v>
      </c>
    </row>
    <row r="355" spans="1:3" x14ac:dyDescent="0.3">
      <c r="A355" s="1">
        <v>3823.11</v>
      </c>
      <c r="B355" s="1">
        <v>79.989999999999995</v>
      </c>
      <c r="C355" s="1">
        <v>9.3207899999999996E-2</v>
      </c>
    </row>
    <row r="356" spans="1:3" x14ac:dyDescent="0.3">
      <c r="A356" s="1">
        <v>3833.8980000000001</v>
      </c>
      <c r="B356" s="1">
        <v>79.97</v>
      </c>
      <c r="C356" s="1">
        <v>9.3396900000000005E-2</v>
      </c>
    </row>
    <row r="357" spans="1:3" x14ac:dyDescent="0.3">
      <c r="A357" s="1">
        <v>3844.7219999999998</v>
      </c>
      <c r="B357" s="1">
        <v>79.989999999999995</v>
      </c>
      <c r="C357" s="1">
        <v>9.3442499999999998E-2</v>
      </c>
    </row>
    <row r="358" spans="1:3" x14ac:dyDescent="0.3">
      <c r="A358" s="1">
        <v>3855.5099999999998</v>
      </c>
      <c r="B358" s="1">
        <v>80.03</v>
      </c>
      <c r="C358" s="1">
        <v>9.3516299999999997E-2</v>
      </c>
    </row>
    <row r="359" spans="1:3" x14ac:dyDescent="0.3">
      <c r="A359" s="1">
        <v>3866.3100000000004</v>
      </c>
      <c r="B359" s="1">
        <v>80.010000000000005</v>
      </c>
      <c r="C359" s="1">
        <v>9.3795100000000006E-2</v>
      </c>
    </row>
    <row r="360" spans="1:3" x14ac:dyDescent="0.3">
      <c r="A360" s="1">
        <v>3877.1099999999997</v>
      </c>
      <c r="B360" s="1">
        <v>79.98</v>
      </c>
      <c r="C360" s="1">
        <v>9.4100799999999998E-2</v>
      </c>
    </row>
    <row r="361" spans="1:3" x14ac:dyDescent="0.3">
      <c r="A361" s="1">
        <v>3887.8979999999997</v>
      </c>
      <c r="B361" s="1">
        <v>80.010000000000005</v>
      </c>
      <c r="C361" s="1">
        <v>9.4355300000000003E-2</v>
      </c>
    </row>
    <row r="362" spans="1:3" x14ac:dyDescent="0.3">
      <c r="A362" s="1">
        <v>3898.7220000000002</v>
      </c>
      <c r="B362" s="1">
        <v>80.02</v>
      </c>
      <c r="C362" s="1">
        <v>9.4378799999999999E-2</v>
      </c>
    </row>
    <row r="363" spans="1:3" x14ac:dyDescent="0.3">
      <c r="A363" s="1">
        <v>3909.5219999999999</v>
      </c>
      <c r="B363" s="1">
        <v>79.98</v>
      </c>
      <c r="C363" s="1">
        <v>9.4733999999999999E-2</v>
      </c>
    </row>
    <row r="364" spans="1:3" x14ac:dyDescent="0.3">
      <c r="A364" s="1">
        <v>3920.31</v>
      </c>
      <c r="B364" s="1">
        <v>79.989999999999995</v>
      </c>
      <c r="C364" s="1">
        <v>9.4741900000000004E-2</v>
      </c>
    </row>
    <row r="365" spans="1:3" x14ac:dyDescent="0.3">
      <c r="A365" s="1">
        <v>3931.11</v>
      </c>
      <c r="B365" s="1">
        <v>80.03</v>
      </c>
      <c r="C365" s="1">
        <v>9.4745999999999997E-2</v>
      </c>
    </row>
    <row r="366" spans="1:3" x14ac:dyDescent="0.3">
      <c r="A366" s="1">
        <v>3941.8980000000001</v>
      </c>
      <c r="B366" s="1">
        <v>79.989999999999995</v>
      </c>
      <c r="C366" s="1">
        <v>9.5189200000000002E-2</v>
      </c>
    </row>
    <row r="367" spans="1:3" x14ac:dyDescent="0.3">
      <c r="A367" s="1">
        <v>3952.7219999999998</v>
      </c>
      <c r="B367" s="1">
        <v>79.98</v>
      </c>
      <c r="C367" s="1">
        <v>9.5365800000000001E-2</v>
      </c>
    </row>
    <row r="368" spans="1:3" x14ac:dyDescent="0.3">
      <c r="A368" s="1">
        <v>3963.498</v>
      </c>
      <c r="B368" s="1">
        <v>80.02</v>
      </c>
      <c r="C368" s="1">
        <v>9.5506599999999997E-2</v>
      </c>
    </row>
    <row r="369" spans="1:3" x14ac:dyDescent="0.3">
      <c r="A369" s="1">
        <v>3974.2920000000004</v>
      </c>
      <c r="B369" s="1">
        <v>80.010000000000005</v>
      </c>
      <c r="C369" s="1">
        <v>9.5586900000000002E-2</v>
      </c>
    </row>
    <row r="370" spans="1:3" x14ac:dyDescent="0.3">
      <c r="A370" s="1">
        <v>3985.0920000000001</v>
      </c>
      <c r="B370" s="1">
        <v>79.98</v>
      </c>
      <c r="C370" s="1">
        <v>9.5842999999999998E-2</v>
      </c>
    </row>
    <row r="371" spans="1:3" x14ac:dyDescent="0.3">
      <c r="A371" s="1">
        <v>3995.8920000000003</v>
      </c>
      <c r="B371" s="1">
        <v>79.989999999999995</v>
      </c>
      <c r="C371" s="1">
        <v>9.60786E-2</v>
      </c>
    </row>
    <row r="372" spans="1:3" x14ac:dyDescent="0.3">
      <c r="A372" s="1">
        <v>4006.7099999999996</v>
      </c>
      <c r="B372" s="1">
        <v>80.03</v>
      </c>
      <c r="C372" s="1">
        <v>9.6034300000000003E-2</v>
      </c>
    </row>
    <row r="373" spans="1:3" x14ac:dyDescent="0.3">
      <c r="A373" s="1">
        <v>4017.4979999999996</v>
      </c>
      <c r="B373" s="1">
        <v>79.989999999999995</v>
      </c>
      <c r="C373" s="1">
        <v>9.6476000000000006E-2</v>
      </c>
    </row>
    <row r="374" spans="1:3" x14ac:dyDescent="0.3">
      <c r="A374" s="1">
        <v>4028.2919999999999</v>
      </c>
      <c r="B374" s="1">
        <v>79.989999999999995</v>
      </c>
      <c r="C374" s="1">
        <v>9.6742099999999998E-2</v>
      </c>
    </row>
    <row r="375" spans="1:3" x14ac:dyDescent="0.3">
      <c r="A375" s="1">
        <v>4039.0920000000001</v>
      </c>
      <c r="B375" s="1">
        <v>80.03</v>
      </c>
      <c r="C375" s="1">
        <v>9.67552E-2</v>
      </c>
    </row>
    <row r="376" spans="1:3" x14ac:dyDescent="0.3">
      <c r="A376" s="1">
        <v>4049.88</v>
      </c>
      <c r="B376" s="1">
        <v>80</v>
      </c>
      <c r="C376" s="1">
        <v>9.7017500000000007E-2</v>
      </c>
    </row>
    <row r="377" spans="1:3" x14ac:dyDescent="0.3">
      <c r="A377" s="1">
        <v>4060.6979999999994</v>
      </c>
      <c r="B377" s="1">
        <v>79.989999999999995</v>
      </c>
      <c r="C377" s="1">
        <v>9.7179000000000001E-2</v>
      </c>
    </row>
    <row r="378" spans="1:3" x14ac:dyDescent="0.3">
      <c r="A378" s="1">
        <v>4071.498</v>
      </c>
      <c r="B378" s="1">
        <v>80.02</v>
      </c>
      <c r="C378" s="1">
        <v>9.7386600000000004E-2</v>
      </c>
    </row>
    <row r="379" spans="1:3" x14ac:dyDescent="0.3">
      <c r="A379" s="1">
        <v>4082.2920000000004</v>
      </c>
      <c r="B379" s="1">
        <v>79.989999999999995</v>
      </c>
      <c r="C379" s="1">
        <v>9.75602E-2</v>
      </c>
    </row>
    <row r="380" spans="1:3" x14ac:dyDescent="0.3">
      <c r="A380" s="1">
        <v>4093.0919999999996</v>
      </c>
      <c r="B380" s="1">
        <v>79.989999999999995</v>
      </c>
      <c r="C380" s="1">
        <v>9.7797300000000004E-2</v>
      </c>
    </row>
    <row r="381" spans="1:3" x14ac:dyDescent="0.3">
      <c r="A381" s="1">
        <v>4103.88</v>
      </c>
      <c r="B381" s="1">
        <v>80.02</v>
      </c>
      <c r="C381" s="1">
        <v>9.7837300000000002E-2</v>
      </c>
    </row>
    <row r="382" spans="1:3" x14ac:dyDescent="0.3">
      <c r="A382" s="1">
        <v>4114.6980000000003</v>
      </c>
      <c r="B382" s="1">
        <v>79.989999999999995</v>
      </c>
      <c r="C382" s="1">
        <v>9.8213499999999995E-2</v>
      </c>
    </row>
    <row r="383" spans="1:3" x14ac:dyDescent="0.3">
      <c r="A383" s="1">
        <v>4125.4920000000002</v>
      </c>
      <c r="B383" s="1">
        <v>79.97</v>
      </c>
      <c r="C383" s="1">
        <v>9.8478200000000002E-2</v>
      </c>
    </row>
    <row r="384" spans="1:3" x14ac:dyDescent="0.3">
      <c r="A384" s="1">
        <v>4136.2919999999995</v>
      </c>
      <c r="B384" s="1">
        <v>80.03</v>
      </c>
      <c r="C384" s="1">
        <v>9.8540000000000003E-2</v>
      </c>
    </row>
    <row r="385" spans="1:3" x14ac:dyDescent="0.3">
      <c r="A385" s="1">
        <v>4147.0920000000006</v>
      </c>
      <c r="B385" s="1">
        <v>80</v>
      </c>
      <c r="C385" s="1">
        <v>9.8653199999999996E-2</v>
      </c>
    </row>
    <row r="386" spans="1:3" x14ac:dyDescent="0.3">
      <c r="A386" s="1">
        <v>4157.88</v>
      </c>
      <c r="B386" s="1">
        <v>79.98</v>
      </c>
      <c r="C386" s="1">
        <v>9.8833900000000002E-2</v>
      </c>
    </row>
    <row r="387" spans="1:3" x14ac:dyDescent="0.3">
      <c r="A387" s="1">
        <v>4168.6980000000003</v>
      </c>
      <c r="B387" s="1">
        <v>80</v>
      </c>
      <c r="C387" s="1">
        <v>9.88459E-2</v>
      </c>
    </row>
    <row r="388" spans="1:3" x14ac:dyDescent="0.3">
      <c r="A388" s="1">
        <v>4179.5219999999999</v>
      </c>
      <c r="B388" s="1">
        <v>80.02</v>
      </c>
      <c r="C388" s="1">
        <v>9.9110699999999996E-2</v>
      </c>
    </row>
    <row r="389" spans="1:3" x14ac:dyDescent="0.3">
      <c r="A389" s="1">
        <v>4190.28</v>
      </c>
      <c r="B389" s="1">
        <v>80</v>
      </c>
      <c r="C389" s="1">
        <v>9.93782E-2</v>
      </c>
    </row>
    <row r="390" spans="1:3" x14ac:dyDescent="0.3">
      <c r="A390" s="1">
        <v>4201.08</v>
      </c>
      <c r="B390" s="1">
        <v>79.98</v>
      </c>
      <c r="C390" s="1">
        <v>9.9707900000000002E-2</v>
      </c>
    </row>
    <row r="391" spans="1:3" x14ac:dyDescent="0.3">
      <c r="A391" s="1">
        <v>4211.8799999999992</v>
      </c>
      <c r="B391" s="1">
        <v>80.03</v>
      </c>
      <c r="C391" s="1">
        <v>9.9624599999999994E-2</v>
      </c>
    </row>
    <row r="392" spans="1:3" x14ac:dyDescent="0.3">
      <c r="A392" s="1">
        <v>4222.692</v>
      </c>
      <c r="B392" s="1">
        <v>80</v>
      </c>
      <c r="C392" s="1">
        <v>9.9907499999999996E-2</v>
      </c>
    </row>
    <row r="393" spans="1:3" x14ac:dyDescent="0.3">
      <c r="A393" s="1">
        <v>4233.4920000000002</v>
      </c>
      <c r="B393" s="1">
        <v>79.97</v>
      </c>
      <c r="C393" s="1">
        <v>0.10041600000000001</v>
      </c>
    </row>
    <row r="394" spans="1:3" x14ac:dyDescent="0.3">
      <c r="A394" s="1">
        <v>4244.2920000000004</v>
      </c>
      <c r="B394" s="1">
        <v>80.010000000000005</v>
      </c>
      <c r="C394" s="1">
        <v>0.100367</v>
      </c>
    </row>
    <row r="395" spans="1:3" x14ac:dyDescent="0.3">
      <c r="A395" s="1">
        <v>4255.08</v>
      </c>
      <c r="B395" s="1">
        <v>80.03</v>
      </c>
      <c r="C395" s="1">
        <v>0.100505</v>
      </c>
    </row>
    <row r="396" spans="1:3" x14ac:dyDescent="0.3">
      <c r="A396" s="1">
        <v>4265.88</v>
      </c>
      <c r="B396" s="1">
        <v>79.989999999999995</v>
      </c>
      <c r="C396" s="1">
        <v>0.10084700000000001</v>
      </c>
    </row>
    <row r="397" spans="1:3" x14ac:dyDescent="0.3">
      <c r="A397" s="1">
        <v>4276.692</v>
      </c>
      <c r="B397" s="1">
        <v>79.98</v>
      </c>
      <c r="C397" s="1">
        <v>0.10106800000000001</v>
      </c>
    </row>
    <row r="398" spans="1:3" x14ac:dyDescent="0.3">
      <c r="A398" s="1">
        <v>4287.4920000000002</v>
      </c>
      <c r="B398" s="1">
        <v>80.02</v>
      </c>
      <c r="C398" s="1">
        <v>0.10130699999999999</v>
      </c>
    </row>
    <row r="399" spans="1:3" x14ac:dyDescent="0.3">
      <c r="A399" s="1">
        <v>4298.2800000000007</v>
      </c>
      <c r="B399" s="1">
        <v>80.010000000000005</v>
      </c>
      <c r="C399" s="1">
        <v>0.101521</v>
      </c>
    </row>
    <row r="400" spans="1:3" x14ac:dyDescent="0.3">
      <c r="A400" s="1">
        <v>4309.0920000000006</v>
      </c>
      <c r="B400" s="1">
        <v>79.989999999999995</v>
      </c>
      <c r="C400" s="1">
        <v>0.101781</v>
      </c>
    </row>
    <row r="401" spans="1:3" x14ac:dyDescent="0.3">
      <c r="A401" s="1">
        <v>4319.88</v>
      </c>
      <c r="B401" s="1">
        <v>80</v>
      </c>
      <c r="C401" s="1">
        <v>0.10184699999999999</v>
      </c>
    </row>
    <row r="402" spans="1:3" x14ac:dyDescent="0.3">
      <c r="A402" s="1">
        <v>4330.692</v>
      </c>
      <c r="B402" s="1">
        <v>80</v>
      </c>
      <c r="C402" s="1">
        <v>0.102256</v>
      </c>
    </row>
    <row r="403" spans="1:3" x14ac:dyDescent="0.3">
      <c r="A403" s="1">
        <v>4341.4920000000002</v>
      </c>
      <c r="B403" s="1">
        <v>79.97</v>
      </c>
      <c r="C403" s="1">
        <v>0.102691</v>
      </c>
    </row>
    <row r="404" spans="1:3" x14ac:dyDescent="0.3">
      <c r="A404" s="1">
        <v>4352.28</v>
      </c>
      <c r="B404" s="1">
        <v>80.03</v>
      </c>
      <c r="C404" s="1">
        <v>0.102518</v>
      </c>
    </row>
    <row r="405" spans="1:3" x14ac:dyDescent="0.3">
      <c r="A405" s="1">
        <v>4363.08</v>
      </c>
      <c r="B405" s="1">
        <v>79.989999999999995</v>
      </c>
      <c r="C405" s="1">
        <v>0.102851</v>
      </c>
    </row>
    <row r="406" spans="1:3" x14ac:dyDescent="0.3">
      <c r="A406" s="1">
        <v>4373.88</v>
      </c>
      <c r="B406" s="1">
        <v>79.989999999999995</v>
      </c>
      <c r="C406" s="1">
        <v>0.10320699999999999</v>
      </c>
    </row>
    <row r="407" spans="1:3" x14ac:dyDescent="0.3">
      <c r="A407" s="1">
        <v>4384.692</v>
      </c>
      <c r="B407" s="1">
        <v>80.03</v>
      </c>
      <c r="C407" s="1">
        <v>0.103197</v>
      </c>
    </row>
    <row r="408" spans="1:3" x14ac:dyDescent="0.3">
      <c r="A408" s="1">
        <v>4395.4980000000005</v>
      </c>
      <c r="B408" s="1">
        <v>80</v>
      </c>
      <c r="C408" s="1">
        <v>0.10347000000000001</v>
      </c>
    </row>
    <row r="409" spans="1:3" x14ac:dyDescent="0.3">
      <c r="A409" s="1">
        <v>4406.28</v>
      </c>
      <c r="B409" s="1">
        <v>79.989999999999995</v>
      </c>
      <c r="C409" s="1">
        <v>0.10370500000000001</v>
      </c>
    </row>
    <row r="410" spans="1:3" x14ac:dyDescent="0.3">
      <c r="A410" s="1">
        <v>4417.08</v>
      </c>
      <c r="B410" s="1">
        <v>80.02</v>
      </c>
      <c r="C410" s="1">
        <v>0.103659</v>
      </c>
    </row>
    <row r="411" spans="1:3" x14ac:dyDescent="0.3">
      <c r="A411" s="1">
        <v>4427.88</v>
      </c>
      <c r="B411" s="1">
        <v>80</v>
      </c>
      <c r="C411" s="1">
        <v>0.104043</v>
      </c>
    </row>
    <row r="412" spans="1:3" x14ac:dyDescent="0.3">
      <c r="A412" s="1">
        <v>4438.692</v>
      </c>
      <c r="B412" s="1">
        <v>79.989999999999995</v>
      </c>
      <c r="C412" s="1">
        <v>0.104341</v>
      </c>
    </row>
    <row r="413" spans="1:3" x14ac:dyDescent="0.3">
      <c r="A413" s="1">
        <v>4449.4800000000005</v>
      </c>
      <c r="B413" s="1">
        <v>79.98</v>
      </c>
      <c r="C413" s="1">
        <v>0.104432</v>
      </c>
    </row>
    <row r="414" spans="1:3" x14ac:dyDescent="0.3">
      <c r="A414" s="1">
        <v>4460.28</v>
      </c>
      <c r="B414" s="1">
        <v>80.040000000000006</v>
      </c>
      <c r="C414" s="1">
        <v>0.104364</v>
      </c>
    </row>
    <row r="415" spans="1:3" x14ac:dyDescent="0.3">
      <c r="A415" s="1">
        <v>4471.08</v>
      </c>
      <c r="B415" s="1">
        <v>80.010000000000005</v>
      </c>
      <c r="C415" s="1">
        <v>0.104744</v>
      </c>
    </row>
    <row r="416" spans="1:3" x14ac:dyDescent="0.3">
      <c r="A416" s="1">
        <v>4481.8799999999992</v>
      </c>
      <c r="B416" s="1">
        <v>79.98</v>
      </c>
      <c r="C416" s="1">
        <v>0.10516</v>
      </c>
    </row>
    <row r="417" spans="1:3" x14ac:dyDescent="0.3">
      <c r="A417" s="1">
        <v>4492.692</v>
      </c>
      <c r="B417" s="1">
        <v>80.02</v>
      </c>
      <c r="C417" s="1">
        <v>0.105216</v>
      </c>
    </row>
    <row r="418" spans="1:3" x14ac:dyDescent="0.3">
      <c r="A418" s="1">
        <v>4503.4800000000005</v>
      </c>
      <c r="B418" s="1">
        <v>80</v>
      </c>
      <c r="C418" s="1">
        <v>0.105447</v>
      </c>
    </row>
    <row r="419" spans="1:3" x14ac:dyDescent="0.3">
      <c r="A419" s="1">
        <v>4514.28</v>
      </c>
      <c r="B419" s="1">
        <v>79.98</v>
      </c>
      <c r="C419" s="1">
        <v>0.105614</v>
      </c>
    </row>
    <row r="420" spans="1:3" x14ac:dyDescent="0.3">
      <c r="A420" s="1">
        <v>4525.08</v>
      </c>
      <c r="B420" s="1">
        <v>80.010000000000005</v>
      </c>
      <c r="C420" s="1">
        <v>0.105624</v>
      </c>
    </row>
    <row r="421" spans="1:3" x14ac:dyDescent="0.3">
      <c r="A421" s="1">
        <v>4535.8680000000004</v>
      </c>
      <c r="B421" s="1">
        <v>80.010000000000005</v>
      </c>
      <c r="C421" s="1">
        <v>0.106062</v>
      </c>
    </row>
    <row r="422" spans="1:3" x14ac:dyDescent="0.3">
      <c r="A422" s="1">
        <v>4546.692</v>
      </c>
      <c r="B422" s="1">
        <v>79.97</v>
      </c>
      <c r="C422" s="1">
        <v>0.10667500000000001</v>
      </c>
    </row>
    <row r="423" spans="1:3" x14ac:dyDescent="0.3">
      <c r="A423" s="1">
        <v>4557.4920000000002</v>
      </c>
      <c r="B423" s="1">
        <v>79.989999999999995</v>
      </c>
      <c r="C423" s="1">
        <v>0.106767</v>
      </c>
    </row>
    <row r="424" spans="1:3" x14ac:dyDescent="0.3">
      <c r="A424" s="1">
        <v>4568.2800000000007</v>
      </c>
      <c r="B424" s="1">
        <v>80.03</v>
      </c>
      <c r="C424" s="1">
        <v>0.10680099999999999</v>
      </c>
    </row>
    <row r="425" spans="1:3" x14ac:dyDescent="0.3">
      <c r="A425" s="1">
        <v>4579.08</v>
      </c>
      <c r="B425" s="1">
        <v>80</v>
      </c>
      <c r="C425" s="1">
        <v>0.107123</v>
      </c>
    </row>
    <row r="426" spans="1:3" x14ac:dyDescent="0.3">
      <c r="A426" s="1">
        <v>4589.8679999999995</v>
      </c>
      <c r="B426" s="1">
        <v>79.97</v>
      </c>
      <c r="C426" s="1">
        <v>0.107456</v>
      </c>
    </row>
    <row r="427" spans="1:3" x14ac:dyDescent="0.3">
      <c r="A427" s="1">
        <v>4600.6979999999994</v>
      </c>
      <c r="B427" s="1">
        <v>80.02</v>
      </c>
      <c r="C427" s="1">
        <v>0.107512</v>
      </c>
    </row>
    <row r="428" spans="1:3" x14ac:dyDescent="0.3">
      <c r="A428" s="1">
        <v>4611.4800000000005</v>
      </c>
      <c r="B428" s="1">
        <v>80.02</v>
      </c>
      <c r="C428" s="1">
        <v>0.10782899999999999</v>
      </c>
    </row>
    <row r="429" spans="1:3" x14ac:dyDescent="0.3">
      <c r="A429" s="1">
        <v>4622.28</v>
      </c>
      <c r="B429" s="1">
        <v>79.98</v>
      </c>
      <c r="C429" s="1">
        <v>0.10809199999999999</v>
      </c>
    </row>
    <row r="430" spans="1:3" x14ac:dyDescent="0.3">
      <c r="A430" s="1">
        <v>4633.0919999999996</v>
      </c>
      <c r="B430" s="1">
        <v>79.989999999999995</v>
      </c>
      <c r="C430" s="1">
        <v>0.108321</v>
      </c>
    </row>
    <row r="431" spans="1:3" x14ac:dyDescent="0.3">
      <c r="A431" s="1">
        <v>4643.8919999999998</v>
      </c>
      <c r="B431" s="1">
        <v>80.02</v>
      </c>
      <c r="C431" s="1">
        <v>0.108275</v>
      </c>
    </row>
    <row r="432" spans="1:3" x14ac:dyDescent="0.3">
      <c r="A432" s="1">
        <v>4654.68</v>
      </c>
      <c r="B432" s="1">
        <v>79.989999999999995</v>
      </c>
      <c r="C432" s="1">
        <v>0.108602</v>
      </c>
    </row>
    <row r="433" spans="1:3" x14ac:dyDescent="0.3">
      <c r="A433" s="1">
        <v>4665.4799999999996</v>
      </c>
      <c r="B433" s="1">
        <v>79.98</v>
      </c>
      <c r="C433" s="1">
        <v>0.10896400000000001</v>
      </c>
    </row>
    <row r="434" spans="1:3" x14ac:dyDescent="0.3">
      <c r="A434" s="1">
        <v>4676.28</v>
      </c>
      <c r="B434" s="1">
        <v>80.03</v>
      </c>
      <c r="C434" s="1">
        <v>0.108926</v>
      </c>
    </row>
    <row r="435" spans="1:3" x14ac:dyDescent="0.3">
      <c r="A435" s="1">
        <v>4687.0680000000002</v>
      </c>
      <c r="B435" s="1">
        <v>79.989999999999995</v>
      </c>
      <c r="C435" s="1">
        <v>0.109461</v>
      </c>
    </row>
    <row r="436" spans="1:3" x14ac:dyDescent="0.3">
      <c r="A436" s="1">
        <v>4697.8679999999995</v>
      </c>
      <c r="B436" s="1">
        <v>79.959999999999994</v>
      </c>
      <c r="C436" s="1">
        <v>0.11013100000000001</v>
      </c>
    </row>
    <row r="437" spans="1:3" x14ac:dyDescent="0.3">
      <c r="A437" s="1">
        <v>4708.692</v>
      </c>
      <c r="B437" s="1">
        <v>80.03</v>
      </c>
      <c r="C437" s="1">
        <v>0.110128</v>
      </c>
    </row>
    <row r="438" spans="1:3" x14ac:dyDescent="0.3">
      <c r="A438" s="1">
        <v>4719.4800000000005</v>
      </c>
      <c r="B438" s="1">
        <v>79.98</v>
      </c>
      <c r="C438" s="1">
        <v>0.110517</v>
      </c>
    </row>
    <row r="439" spans="1:3" x14ac:dyDescent="0.3">
      <c r="A439" s="1">
        <v>4730.28</v>
      </c>
      <c r="B439" s="1">
        <v>80.010000000000005</v>
      </c>
      <c r="C439" s="1">
        <v>0.11058999999999999</v>
      </c>
    </row>
    <row r="440" spans="1:3" x14ac:dyDescent="0.3">
      <c r="A440" s="1">
        <v>4741.0679999999993</v>
      </c>
      <c r="B440" s="1">
        <v>80</v>
      </c>
      <c r="C440" s="1">
        <v>0.11072799999999999</v>
      </c>
    </row>
    <row r="441" spans="1:3" x14ac:dyDescent="0.3">
      <c r="A441" s="1">
        <v>4751.8680000000004</v>
      </c>
      <c r="B441" s="1">
        <v>79.97</v>
      </c>
      <c r="C441" s="1">
        <v>0.111167</v>
      </c>
    </row>
    <row r="442" spans="1:3" x14ac:dyDescent="0.3">
      <c r="A442" s="1">
        <v>4762.692</v>
      </c>
      <c r="B442" s="1">
        <v>80.010000000000005</v>
      </c>
      <c r="C442" s="1">
        <v>0.11121200000000001</v>
      </c>
    </row>
    <row r="443" spans="1:3" x14ac:dyDescent="0.3">
      <c r="A443" s="1">
        <v>4773.4800000000005</v>
      </c>
      <c r="B443" s="1">
        <v>80.03</v>
      </c>
      <c r="C443" s="1">
        <v>0.11128200000000001</v>
      </c>
    </row>
    <row r="444" spans="1:3" x14ac:dyDescent="0.3">
      <c r="A444" s="1">
        <v>4784.268</v>
      </c>
      <c r="B444" s="1">
        <v>79.989999999999995</v>
      </c>
      <c r="C444" s="1">
        <v>0.111679</v>
      </c>
    </row>
    <row r="445" spans="1:3" x14ac:dyDescent="0.3">
      <c r="A445" s="1">
        <v>4795.0680000000002</v>
      </c>
      <c r="B445" s="1">
        <v>79.97</v>
      </c>
      <c r="C445" s="1">
        <v>0.112016</v>
      </c>
    </row>
    <row r="446" spans="1:3" x14ac:dyDescent="0.3">
      <c r="A446" s="1">
        <v>4805.8680000000004</v>
      </c>
      <c r="B446" s="1">
        <v>80.010000000000005</v>
      </c>
      <c r="C446" s="1">
        <v>0.112042</v>
      </c>
    </row>
    <row r="447" spans="1:3" x14ac:dyDescent="0.3">
      <c r="A447" s="1">
        <v>4816.68</v>
      </c>
      <c r="B447" s="1">
        <v>80</v>
      </c>
      <c r="C447" s="1">
        <v>0.112234</v>
      </c>
    </row>
    <row r="448" spans="1:3" x14ac:dyDescent="0.3">
      <c r="A448" s="1">
        <v>4827.4799999999996</v>
      </c>
      <c r="B448" s="1">
        <v>79.98</v>
      </c>
      <c r="C448" s="1">
        <v>0.11271</v>
      </c>
    </row>
    <row r="449" spans="1:3" x14ac:dyDescent="0.3">
      <c r="A449" s="1">
        <v>4838.268</v>
      </c>
      <c r="B449" s="1">
        <v>80.02</v>
      </c>
      <c r="C449" s="1">
        <v>0.112746</v>
      </c>
    </row>
    <row r="450" spans="1:3" x14ac:dyDescent="0.3">
      <c r="A450" s="1">
        <v>4849.0680000000002</v>
      </c>
      <c r="B450" s="1">
        <v>79.989999999999995</v>
      </c>
      <c r="C450" s="1">
        <v>0.113193</v>
      </c>
    </row>
    <row r="451" spans="1:3" x14ac:dyDescent="0.3">
      <c r="A451" s="1">
        <v>4859.8620000000001</v>
      </c>
      <c r="B451" s="1">
        <v>79.98</v>
      </c>
      <c r="C451" s="1">
        <v>0.113691</v>
      </c>
    </row>
    <row r="452" spans="1:3" x14ac:dyDescent="0.3">
      <c r="A452" s="1">
        <v>4870.68</v>
      </c>
      <c r="B452" s="1">
        <v>80.010000000000005</v>
      </c>
      <c r="C452" s="1">
        <v>0.11378000000000001</v>
      </c>
    </row>
    <row r="453" spans="1:3" x14ac:dyDescent="0.3">
      <c r="A453" s="1">
        <v>4881.4679999999998</v>
      </c>
      <c r="B453" s="1">
        <v>80.02</v>
      </c>
      <c r="C453" s="1">
        <v>0.113886</v>
      </c>
    </row>
    <row r="454" spans="1:3" x14ac:dyDescent="0.3">
      <c r="A454" s="1">
        <v>4892.268</v>
      </c>
      <c r="B454" s="1">
        <v>79.98</v>
      </c>
      <c r="C454" s="1">
        <v>0.114353</v>
      </c>
    </row>
    <row r="455" spans="1:3" x14ac:dyDescent="0.3">
      <c r="A455" s="1">
        <v>4903.0680000000002</v>
      </c>
      <c r="B455" s="1">
        <v>80.03</v>
      </c>
      <c r="C455" s="1">
        <v>0.11438</v>
      </c>
    </row>
    <row r="456" spans="1:3" x14ac:dyDescent="0.3">
      <c r="A456" s="1">
        <v>4913.8680000000004</v>
      </c>
      <c r="B456" s="1">
        <v>79.989999999999995</v>
      </c>
      <c r="C456" s="1">
        <v>0.114741</v>
      </c>
    </row>
    <row r="457" spans="1:3" x14ac:dyDescent="0.3">
      <c r="A457" s="1">
        <v>4924.68</v>
      </c>
      <c r="B457" s="1">
        <v>80</v>
      </c>
      <c r="C457" s="1">
        <v>0.114902</v>
      </c>
    </row>
    <row r="458" spans="1:3" x14ac:dyDescent="0.3">
      <c r="A458" s="1">
        <v>4935.4679999999998</v>
      </c>
      <c r="B458" s="1">
        <v>80.02</v>
      </c>
      <c r="C458" s="1">
        <v>0.114979</v>
      </c>
    </row>
    <row r="459" spans="1:3" x14ac:dyDescent="0.3">
      <c r="A459" s="1">
        <v>4946.268</v>
      </c>
      <c r="B459" s="1">
        <v>79.989999999999995</v>
      </c>
      <c r="C459" s="1">
        <v>0.11544599999999999</v>
      </c>
    </row>
    <row r="460" spans="1:3" x14ac:dyDescent="0.3">
      <c r="A460" s="1">
        <v>4957.0680000000002</v>
      </c>
      <c r="B460" s="1">
        <v>79.97</v>
      </c>
      <c r="C460" s="1">
        <v>0.116064</v>
      </c>
    </row>
    <row r="461" spans="1:3" x14ac:dyDescent="0.3">
      <c r="A461" s="1">
        <v>4967.8620000000001</v>
      </c>
      <c r="B461" s="1">
        <v>80</v>
      </c>
      <c r="C461" s="1">
        <v>0.11633400000000001</v>
      </c>
    </row>
    <row r="462" spans="1:3" x14ac:dyDescent="0.3">
      <c r="A462" s="1">
        <v>4978.6799999999994</v>
      </c>
      <c r="B462" s="1">
        <v>80.03</v>
      </c>
      <c r="C462" s="1">
        <v>0.116476</v>
      </c>
    </row>
    <row r="463" spans="1:3" x14ac:dyDescent="0.3">
      <c r="A463" s="1">
        <v>4989.4800000000005</v>
      </c>
      <c r="B463" s="1">
        <v>80</v>
      </c>
      <c r="C463" s="1">
        <v>0.116841</v>
      </c>
    </row>
    <row r="464" spans="1:3" x14ac:dyDescent="0.3">
      <c r="A464" s="1">
        <v>5000.268</v>
      </c>
      <c r="B464" s="1">
        <v>79.97</v>
      </c>
      <c r="C464" s="1">
        <v>0.117162</v>
      </c>
    </row>
    <row r="465" spans="1:3" x14ac:dyDescent="0.3">
      <c r="A465" s="1">
        <v>5011.08</v>
      </c>
      <c r="B465" s="1">
        <v>80.010000000000005</v>
      </c>
      <c r="C465" s="1">
        <v>0.11723699999999999</v>
      </c>
    </row>
    <row r="466" spans="1:3" x14ac:dyDescent="0.3">
      <c r="A466" s="1">
        <v>5021.8620000000001</v>
      </c>
      <c r="B466" s="1">
        <v>80.03</v>
      </c>
      <c r="C466" s="1">
        <v>0.117309</v>
      </c>
    </row>
    <row r="467" spans="1:3" x14ac:dyDescent="0.3">
      <c r="A467" s="1">
        <v>5032.68</v>
      </c>
      <c r="B467" s="1">
        <v>80</v>
      </c>
      <c r="C467" s="1">
        <v>0.117606</v>
      </c>
    </row>
    <row r="468" spans="1:3" x14ac:dyDescent="0.3">
      <c r="A468" s="1">
        <v>5043.4800000000005</v>
      </c>
      <c r="B468" s="1">
        <v>79.97</v>
      </c>
      <c r="C468" s="1">
        <v>0.11801300000000001</v>
      </c>
    </row>
    <row r="469" spans="1:3" x14ac:dyDescent="0.3">
      <c r="A469" s="1">
        <v>5054.28</v>
      </c>
      <c r="B469" s="1">
        <v>79.989999999999995</v>
      </c>
      <c r="C469" s="1">
        <v>0.118311</v>
      </c>
    </row>
    <row r="470" spans="1:3" x14ac:dyDescent="0.3">
      <c r="A470" s="1">
        <v>5065.0680000000002</v>
      </c>
      <c r="B470" s="1">
        <v>80.03</v>
      </c>
      <c r="C470" s="1">
        <v>0.11826299999999999</v>
      </c>
    </row>
    <row r="471" spans="1:3" x14ac:dyDescent="0.3">
      <c r="A471" s="1">
        <v>5075.8620000000001</v>
      </c>
      <c r="B471" s="1">
        <v>80.02</v>
      </c>
      <c r="C471" s="1">
        <v>0.118621</v>
      </c>
    </row>
    <row r="472" spans="1:3" x14ac:dyDescent="0.3">
      <c r="A472" s="1">
        <v>5086.6679999999997</v>
      </c>
      <c r="B472" s="1">
        <v>79.98</v>
      </c>
      <c r="C472" s="1">
        <v>0.11917999999999999</v>
      </c>
    </row>
    <row r="473" spans="1:3" x14ac:dyDescent="0.3">
      <c r="A473" s="1">
        <v>5097.4680000000008</v>
      </c>
      <c r="B473" s="1">
        <v>79.989999999999995</v>
      </c>
      <c r="C473" s="1">
        <v>0.119452</v>
      </c>
    </row>
    <row r="474" spans="1:3" x14ac:dyDescent="0.3">
      <c r="A474" s="1">
        <v>5108.2800000000007</v>
      </c>
      <c r="B474" s="1">
        <v>80.02</v>
      </c>
      <c r="C474" s="1">
        <v>0.119825</v>
      </c>
    </row>
    <row r="475" spans="1:3" x14ac:dyDescent="0.3">
      <c r="A475" s="1">
        <v>5119.0619999999999</v>
      </c>
      <c r="B475" s="1">
        <v>79.97</v>
      </c>
      <c r="C475" s="1">
        <v>0.120322</v>
      </c>
    </row>
    <row r="476" spans="1:3" x14ac:dyDescent="0.3">
      <c r="A476" s="1">
        <v>5129.8620000000001</v>
      </c>
      <c r="B476" s="1">
        <v>80.010000000000005</v>
      </c>
      <c r="C476" s="1">
        <v>0.120126</v>
      </c>
    </row>
    <row r="477" spans="1:3" x14ac:dyDescent="0.3">
      <c r="A477" s="1">
        <v>5140.6680000000006</v>
      </c>
      <c r="B477" s="1">
        <v>80.010000000000005</v>
      </c>
      <c r="C477" s="1">
        <v>0.12047099999999999</v>
      </c>
    </row>
    <row r="478" spans="1:3" x14ac:dyDescent="0.3">
      <c r="A478" s="1">
        <v>5151.4679999999998</v>
      </c>
      <c r="B478" s="1">
        <v>79.97</v>
      </c>
      <c r="C478" s="1">
        <v>0.121254</v>
      </c>
    </row>
    <row r="479" spans="1:3" x14ac:dyDescent="0.3">
      <c r="A479" s="1">
        <v>5162.2619999999997</v>
      </c>
      <c r="B479" s="1">
        <v>80.03</v>
      </c>
      <c r="C479" s="1">
        <v>0.121157</v>
      </c>
    </row>
    <row r="480" spans="1:3" x14ac:dyDescent="0.3">
      <c r="A480" s="1">
        <v>5173.0619999999999</v>
      </c>
      <c r="B480" s="1">
        <v>79.98</v>
      </c>
      <c r="C480" s="1">
        <v>0.121588</v>
      </c>
    </row>
    <row r="481" spans="1:3" x14ac:dyDescent="0.3">
      <c r="A481" s="1">
        <v>5183.8620000000001</v>
      </c>
      <c r="B481" s="1">
        <v>80</v>
      </c>
      <c r="C481" s="1">
        <v>0.121905</v>
      </c>
    </row>
    <row r="482" spans="1:3" x14ac:dyDescent="0.3">
      <c r="A482" s="1">
        <v>5194.6679999999997</v>
      </c>
      <c r="B482" s="1">
        <v>80.03</v>
      </c>
      <c r="C482" s="1">
        <v>0.122074</v>
      </c>
    </row>
    <row r="483" spans="1:3" x14ac:dyDescent="0.3">
      <c r="A483" s="1">
        <v>5205.4679999999998</v>
      </c>
      <c r="B483" s="1">
        <v>79.98</v>
      </c>
      <c r="C483" s="1">
        <v>0.122517</v>
      </c>
    </row>
    <row r="484" spans="1:3" x14ac:dyDescent="0.3">
      <c r="A484" s="1">
        <v>5216.28</v>
      </c>
      <c r="B484" s="1">
        <v>80</v>
      </c>
      <c r="C484" s="1">
        <v>0.122807</v>
      </c>
    </row>
    <row r="485" spans="1:3" x14ac:dyDescent="0.3">
      <c r="A485" s="1">
        <v>5227.0619999999999</v>
      </c>
      <c r="B485" s="1">
        <v>80.010000000000005</v>
      </c>
      <c r="C485" s="1">
        <v>0.123125</v>
      </c>
    </row>
    <row r="486" spans="1:3" x14ac:dyDescent="0.3">
      <c r="A486" s="1">
        <v>5237.8620000000001</v>
      </c>
      <c r="B486" s="1">
        <v>79.98</v>
      </c>
      <c r="C486" s="1">
        <v>0.123581</v>
      </c>
    </row>
    <row r="487" spans="1:3" x14ac:dyDescent="0.3">
      <c r="A487" s="1">
        <v>5248.6679999999997</v>
      </c>
      <c r="B487" s="1">
        <v>80.010000000000005</v>
      </c>
      <c r="C487" s="1">
        <v>0.12373000000000001</v>
      </c>
    </row>
    <row r="488" spans="1:3" x14ac:dyDescent="0.3">
      <c r="A488" s="1">
        <v>5259.4620000000004</v>
      </c>
      <c r="B488" s="1">
        <v>80.010000000000005</v>
      </c>
      <c r="C488" s="1">
        <v>0.123985</v>
      </c>
    </row>
    <row r="489" spans="1:3" x14ac:dyDescent="0.3">
      <c r="A489" s="1">
        <v>5270.2619999999997</v>
      </c>
      <c r="B489" s="1">
        <v>79.97</v>
      </c>
      <c r="C489" s="1">
        <v>0.12436999999999999</v>
      </c>
    </row>
    <row r="490" spans="1:3" x14ac:dyDescent="0.3">
      <c r="A490" s="1">
        <v>5281.0679999999993</v>
      </c>
      <c r="B490" s="1">
        <v>80</v>
      </c>
      <c r="C490" s="1">
        <v>0.124513</v>
      </c>
    </row>
    <row r="491" spans="1:3" x14ac:dyDescent="0.3">
      <c r="A491" s="1">
        <v>5291.8620000000001</v>
      </c>
      <c r="B491" s="1">
        <v>80.040000000000006</v>
      </c>
      <c r="C491" s="1">
        <v>0.12453500000000001</v>
      </c>
    </row>
    <row r="492" spans="1:3" x14ac:dyDescent="0.3">
      <c r="A492" s="1">
        <v>5302.6679999999997</v>
      </c>
      <c r="B492" s="1">
        <v>80</v>
      </c>
      <c r="C492" s="1">
        <v>0.125023</v>
      </c>
    </row>
    <row r="493" spans="1:3" x14ac:dyDescent="0.3">
      <c r="A493" s="1">
        <v>5313.4619999999995</v>
      </c>
      <c r="B493" s="1">
        <v>79.98</v>
      </c>
      <c r="C493" s="1">
        <v>0.12528300000000001</v>
      </c>
    </row>
    <row r="494" spans="1:3" x14ac:dyDescent="0.3">
      <c r="A494" s="1">
        <v>5324.2620000000006</v>
      </c>
      <c r="B494" s="1">
        <v>80.03</v>
      </c>
      <c r="C494" s="1">
        <v>0.125307</v>
      </c>
    </row>
    <row r="495" spans="1:3" x14ac:dyDescent="0.3">
      <c r="A495" s="1">
        <v>5335.0619999999999</v>
      </c>
      <c r="B495" s="1">
        <v>80</v>
      </c>
      <c r="C495" s="1">
        <v>0.125831</v>
      </c>
    </row>
    <row r="496" spans="1:3" x14ac:dyDescent="0.3">
      <c r="A496" s="1">
        <v>5345.8499999999995</v>
      </c>
      <c r="B496" s="1">
        <v>79.98</v>
      </c>
      <c r="C496" s="1">
        <v>0.12619900000000001</v>
      </c>
    </row>
    <row r="497" spans="1:3" x14ac:dyDescent="0.3">
      <c r="A497" s="1">
        <v>5356.6679999999997</v>
      </c>
      <c r="B497" s="1">
        <v>80.03</v>
      </c>
      <c r="C497" s="1">
        <v>0.12628400000000001</v>
      </c>
    </row>
    <row r="498" spans="1:3" x14ac:dyDescent="0.3">
      <c r="A498" s="1">
        <v>5367.4620000000004</v>
      </c>
      <c r="B498" s="1">
        <v>79.989999999999995</v>
      </c>
      <c r="C498" s="1">
        <v>0.12686800000000001</v>
      </c>
    </row>
    <row r="499" spans="1:3" x14ac:dyDescent="0.3">
      <c r="A499" s="1">
        <v>5378.268</v>
      </c>
      <c r="B499" s="1">
        <v>79.98</v>
      </c>
      <c r="C499" s="1">
        <v>0.12745200000000001</v>
      </c>
    </row>
    <row r="500" spans="1:3" x14ac:dyDescent="0.3">
      <c r="A500" s="1">
        <v>5389.0619999999999</v>
      </c>
      <c r="B500" s="1">
        <v>80.010000000000005</v>
      </c>
      <c r="C500" s="1">
        <v>0.12775700000000001</v>
      </c>
    </row>
    <row r="501" spans="1:3" x14ac:dyDescent="0.3">
      <c r="A501" s="1">
        <v>5399.85</v>
      </c>
      <c r="B501" s="1">
        <v>80.02</v>
      </c>
      <c r="C501" s="1">
        <v>0.12776899999999999</v>
      </c>
    </row>
    <row r="502" spans="1:3" x14ac:dyDescent="0.3">
      <c r="A502" s="1">
        <v>5410.6680000000006</v>
      </c>
      <c r="B502" s="1">
        <v>79.98</v>
      </c>
      <c r="C502" s="1">
        <v>0.12806000000000001</v>
      </c>
    </row>
    <row r="503" spans="1:3" x14ac:dyDescent="0.3">
      <c r="A503" s="1">
        <v>5421.4619999999995</v>
      </c>
      <c r="B503" s="1">
        <v>80</v>
      </c>
      <c r="C503" s="1">
        <v>0.12842500000000001</v>
      </c>
    </row>
    <row r="504" spans="1:3" x14ac:dyDescent="0.3">
      <c r="A504" s="1">
        <v>5432.2619999999997</v>
      </c>
      <c r="B504" s="1">
        <v>80.03</v>
      </c>
      <c r="C504" s="1">
        <v>0.128473</v>
      </c>
    </row>
    <row r="505" spans="1:3" x14ac:dyDescent="0.3">
      <c r="A505" s="1">
        <v>5443.0619999999999</v>
      </c>
      <c r="B505" s="1">
        <v>79.989999999999995</v>
      </c>
      <c r="C505" s="1">
        <v>0.12917400000000001</v>
      </c>
    </row>
    <row r="506" spans="1:3" x14ac:dyDescent="0.3">
      <c r="A506" s="1">
        <v>5453.8499999999995</v>
      </c>
      <c r="B506" s="1">
        <v>79.97</v>
      </c>
      <c r="C506" s="1">
        <v>0.12957399999999999</v>
      </c>
    </row>
    <row r="507" spans="1:3" x14ac:dyDescent="0.3">
      <c r="A507" s="1">
        <v>5464.68</v>
      </c>
      <c r="B507" s="1">
        <v>80</v>
      </c>
      <c r="C507" s="1">
        <v>0.12968099999999999</v>
      </c>
    </row>
    <row r="508" spans="1:3" x14ac:dyDescent="0.3">
      <c r="A508" s="1">
        <v>5475.4619999999995</v>
      </c>
      <c r="B508" s="1">
        <v>80.03</v>
      </c>
      <c r="C508" s="1">
        <v>0.129911</v>
      </c>
    </row>
    <row r="509" spans="1:3" x14ac:dyDescent="0.3">
      <c r="A509" s="1">
        <v>5486.2979999999998</v>
      </c>
      <c r="B509" s="1">
        <v>80</v>
      </c>
      <c r="C509" s="1">
        <v>0.13039600000000001</v>
      </c>
    </row>
    <row r="510" spans="1:3" x14ac:dyDescent="0.3">
      <c r="A510" s="1">
        <v>5497.05</v>
      </c>
      <c r="B510" s="1">
        <v>79.97</v>
      </c>
      <c r="C510" s="1">
        <v>0.13087799999999999</v>
      </c>
    </row>
    <row r="511" spans="1:3" x14ac:dyDescent="0.3">
      <c r="A511" s="1">
        <v>5507.85</v>
      </c>
      <c r="B511" s="1">
        <v>79.989999999999995</v>
      </c>
      <c r="C511" s="1">
        <v>0.13134799999999999</v>
      </c>
    </row>
    <row r="512" spans="1:3" x14ac:dyDescent="0.3">
      <c r="A512" s="1">
        <v>5518.6620000000003</v>
      </c>
      <c r="B512" s="1">
        <v>80.03</v>
      </c>
      <c r="C512" s="1">
        <v>0.131406</v>
      </c>
    </row>
    <row r="513" spans="1:3" x14ac:dyDescent="0.3">
      <c r="A513" s="1">
        <v>5529.4620000000004</v>
      </c>
      <c r="B513" s="1">
        <v>80</v>
      </c>
      <c r="C513" s="1">
        <v>0.13170699999999999</v>
      </c>
    </row>
    <row r="514" spans="1:3" x14ac:dyDescent="0.3">
      <c r="A514" s="1">
        <v>5540.28</v>
      </c>
      <c r="B514" s="1">
        <v>79.98</v>
      </c>
      <c r="C514" s="1">
        <v>0.132024</v>
      </c>
    </row>
    <row r="515" spans="1:3" x14ac:dyDescent="0.3">
      <c r="A515" s="1">
        <v>5551.05</v>
      </c>
      <c r="B515" s="1">
        <v>80.010000000000005</v>
      </c>
      <c r="C515" s="1">
        <v>0.13261200000000001</v>
      </c>
    </row>
    <row r="516" spans="1:3" x14ac:dyDescent="0.3">
      <c r="A516" s="1">
        <v>5561.85</v>
      </c>
      <c r="B516" s="1">
        <v>80.02</v>
      </c>
      <c r="C516" s="1">
        <v>0.13297100000000001</v>
      </c>
    </row>
    <row r="517" spans="1:3" x14ac:dyDescent="0.3">
      <c r="A517" s="1">
        <v>5572.6620000000003</v>
      </c>
      <c r="B517" s="1">
        <v>79.98</v>
      </c>
      <c r="C517" s="1">
        <v>0.13361400000000001</v>
      </c>
    </row>
    <row r="518" spans="1:3" x14ac:dyDescent="0.3">
      <c r="A518" s="1">
        <v>5583.4619999999995</v>
      </c>
      <c r="B518" s="1">
        <v>79.98</v>
      </c>
      <c r="C518" s="1">
        <v>0.13400300000000001</v>
      </c>
    </row>
    <row r="519" spans="1:3" x14ac:dyDescent="0.3">
      <c r="A519" s="1">
        <v>5594.2620000000006</v>
      </c>
      <c r="B519" s="1">
        <v>80.010000000000005</v>
      </c>
      <c r="C519" s="1">
        <v>0.134217</v>
      </c>
    </row>
    <row r="520" spans="1:3" x14ac:dyDescent="0.3">
      <c r="A520" s="1">
        <v>5605.0619999999999</v>
      </c>
      <c r="B520" s="1">
        <v>80.03</v>
      </c>
      <c r="C520" s="1">
        <v>0.134406</v>
      </c>
    </row>
    <row r="521" spans="1:3" x14ac:dyDescent="0.3">
      <c r="A521" s="1">
        <v>5615.8499999999995</v>
      </c>
      <c r="B521" s="1">
        <v>79.989999999999995</v>
      </c>
      <c r="C521" s="1">
        <v>0.13499</v>
      </c>
    </row>
    <row r="522" spans="1:3" x14ac:dyDescent="0.3">
      <c r="A522" s="1">
        <v>5626.6619999999994</v>
      </c>
      <c r="B522" s="1">
        <v>79.989999999999995</v>
      </c>
      <c r="C522" s="1">
        <v>0.13528499999999999</v>
      </c>
    </row>
    <row r="523" spans="1:3" x14ac:dyDescent="0.3">
      <c r="A523" s="1">
        <v>5637.4620000000004</v>
      </c>
      <c r="B523" s="1">
        <v>80.03</v>
      </c>
      <c r="C523" s="1">
        <v>0.135382</v>
      </c>
    </row>
    <row r="524" spans="1:3" x14ac:dyDescent="0.3">
      <c r="A524" s="1">
        <v>5648.2800000000007</v>
      </c>
      <c r="B524" s="1">
        <v>80.010000000000005</v>
      </c>
      <c r="C524" s="1">
        <v>0.13573099999999999</v>
      </c>
    </row>
    <row r="525" spans="1:3" x14ac:dyDescent="0.3">
      <c r="A525" s="1">
        <v>5659.0499999999993</v>
      </c>
      <c r="B525" s="1">
        <v>79.98</v>
      </c>
      <c r="C525" s="1">
        <v>0.136106</v>
      </c>
    </row>
    <row r="526" spans="1:3" x14ac:dyDescent="0.3">
      <c r="A526" s="1">
        <v>5669.8379999999997</v>
      </c>
      <c r="B526" s="1">
        <v>79.97</v>
      </c>
      <c r="C526" s="1">
        <v>0.13638900000000001</v>
      </c>
    </row>
    <row r="527" spans="1:3" x14ac:dyDescent="0.3">
      <c r="A527" s="1">
        <v>5680.6620000000003</v>
      </c>
      <c r="B527" s="1">
        <v>80.03</v>
      </c>
      <c r="C527" s="1">
        <v>0.136603</v>
      </c>
    </row>
    <row r="528" spans="1:3" x14ac:dyDescent="0.3">
      <c r="A528" s="1">
        <v>5691.4619999999995</v>
      </c>
      <c r="B528" s="1">
        <v>80.010000000000005</v>
      </c>
      <c r="C528" s="1">
        <v>0.13719300000000001</v>
      </c>
    </row>
    <row r="529" spans="1:3" x14ac:dyDescent="0.3">
      <c r="A529" s="1">
        <v>5702.2619999999997</v>
      </c>
      <c r="B529" s="1">
        <v>79.989999999999995</v>
      </c>
      <c r="C529" s="1">
        <v>0.13769300000000001</v>
      </c>
    </row>
    <row r="530" spans="1:3" x14ac:dyDescent="0.3">
      <c r="A530" s="1">
        <v>5713.05</v>
      </c>
      <c r="B530" s="1">
        <v>79.989999999999995</v>
      </c>
      <c r="C530" s="1">
        <v>0.13816400000000001</v>
      </c>
    </row>
    <row r="531" spans="1:3" x14ac:dyDescent="0.3">
      <c r="A531" s="1">
        <v>5723.8379999999997</v>
      </c>
      <c r="B531" s="1">
        <v>80.03</v>
      </c>
      <c r="C531" s="1">
        <v>0.138318</v>
      </c>
    </row>
    <row r="532" spans="1:3" x14ac:dyDescent="0.3">
      <c r="A532" s="1">
        <v>5734.6619999999994</v>
      </c>
      <c r="B532" s="1">
        <v>80</v>
      </c>
      <c r="C532" s="1">
        <v>0.13864199999999999</v>
      </c>
    </row>
    <row r="533" spans="1:3" x14ac:dyDescent="0.3">
      <c r="A533" s="1">
        <v>5745.45</v>
      </c>
      <c r="B533" s="1">
        <v>79.98</v>
      </c>
      <c r="C533" s="1">
        <v>0.13897399999999999</v>
      </c>
    </row>
    <row r="534" spans="1:3" x14ac:dyDescent="0.3">
      <c r="A534" s="1">
        <v>5756.2620000000006</v>
      </c>
      <c r="B534" s="1">
        <v>80</v>
      </c>
      <c r="C534" s="1">
        <v>0.139124</v>
      </c>
    </row>
    <row r="535" spans="1:3" x14ac:dyDescent="0.3">
      <c r="A535" s="1">
        <v>5767.05</v>
      </c>
      <c r="B535" s="1">
        <v>80.03</v>
      </c>
      <c r="C535" s="1">
        <v>0.13944000000000001</v>
      </c>
    </row>
    <row r="536" spans="1:3" x14ac:dyDescent="0.3">
      <c r="A536" s="1">
        <v>5777.8380000000006</v>
      </c>
      <c r="B536" s="1">
        <v>80</v>
      </c>
      <c r="C536" s="1">
        <v>0.13999300000000001</v>
      </c>
    </row>
    <row r="537" spans="1:3" x14ac:dyDescent="0.3">
      <c r="A537" s="1">
        <v>5788.6620000000003</v>
      </c>
      <c r="B537" s="1">
        <v>79.98</v>
      </c>
      <c r="C537" s="1">
        <v>0.14025399999999999</v>
      </c>
    </row>
    <row r="538" spans="1:3" x14ac:dyDescent="0.3">
      <c r="A538" s="1">
        <v>5799.45</v>
      </c>
      <c r="B538" s="1">
        <v>79.98</v>
      </c>
      <c r="C538" s="1">
        <v>0.14061399999999999</v>
      </c>
    </row>
    <row r="539" spans="1:3" x14ac:dyDescent="0.3">
      <c r="A539" s="1">
        <v>5810.25</v>
      </c>
      <c r="B539" s="1">
        <v>80.03</v>
      </c>
      <c r="C539" s="1">
        <v>0.140655</v>
      </c>
    </row>
    <row r="540" spans="1:3" x14ac:dyDescent="0.3">
      <c r="A540" s="1">
        <v>5821.05</v>
      </c>
      <c r="B540" s="1">
        <v>80.010000000000005</v>
      </c>
      <c r="C540" s="1">
        <v>0.14138600000000001</v>
      </c>
    </row>
    <row r="541" spans="1:3" x14ac:dyDescent="0.3">
      <c r="A541" s="1">
        <v>5831.8379999999997</v>
      </c>
      <c r="B541" s="1">
        <v>79.989999999999995</v>
      </c>
      <c r="C541" s="1">
        <v>0.14222499999999999</v>
      </c>
    </row>
    <row r="542" spans="1:3" x14ac:dyDescent="0.3">
      <c r="A542" s="1">
        <v>5842.692</v>
      </c>
      <c r="B542" s="1">
        <v>79.989999999999995</v>
      </c>
      <c r="C542" s="1">
        <v>0.142599</v>
      </c>
    </row>
    <row r="543" spans="1:3" x14ac:dyDescent="0.3">
      <c r="A543" s="1">
        <v>5853.4500000000007</v>
      </c>
      <c r="B543" s="1">
        <v>80.03</v>
      </c>
      <c r="C543" s="1">
        <v>0.142711</v>
      </c>
    </row>
    <row r="544" spans="1:3" x14ac:dyDescent="0.3">
      <c r="A544" s="1">
        <v>5864.25</v>
      </c>
      <c r="B544" s="1">
        <v>80.010000000000005</v>
      </c>
      <c r="C544" s="1">
        <v>0.14308199999999999</v>
      </c>
    </row>
    <row r="545" spans="1:3" x14ac:dyDescent="0.3">
      <c r="A545" s="1">
        <v>5875.0379999999996</v>
      </c>
      <c r="B545" s="1">
        <v>79.989999999999995</v>
      </c>
      <c r="C545" s="1">
        <v>0.14391399999999999</v>
      </c>
    </row>
    <row r="546" spans="1:3" x14ac:dyDescent="0.3">
      <c r="A546" s="1">
        <v>5885.8380000000006</v>
      </c>
      <c r="B546" s="1">
        <v>79.959999999999994</v>
      </c>
      <c r="C546" s="1">
        <v>0.14433399999999999</v>
      </c>
    </row>
    <row r="547" spans="1:3" x14ac:dyDescent="0.3">
      <c r="A547" s="1">
        <v>5896.6619999999994</v>
      </c>
      <c r="B547" s="1">
        <v>80</v>
      </c>
      <c r="C547" s="1">
        <v>0.144672</v>
      </c>
    </row>
    <row r="548" spans="1:3" x14ac:dyDescent="0.3">
      <c r="A548" s="1">
        <v>5907.45</v>
      </c>
      <c r="B548" s="1">
        <v>80.02</v>
      </c>
      <c r="C548" s="1">
        <v>0.14483799999999999</v>
      </c>
    </row>
    <row r="549" spans="1:3" x14ac:dyDescent="0.3">
      <c r="A549" s="1">
        <v>5918.2379999999994</v>
      </c>
      <c r="B549" s="1">
        <v>79.989999999999995</v>
      </c>
      <c r="C549" s="1">
        <v>0.14513899999999999</v>
      </c>
    </row>
    <row r="550" spans="1:3" x14ac:dyDescent="0.3">
      <c r="A550" s="1">
        <v>5929.0619999999999</v>
      </c>
      <c r="B550" s="1">
        <v>79.98</v>
      </c>
      <c r="C550" s="1">
        <v>0.145541</v>
      </c>
    </row>
    <row r="551" spans="1:3" x14ac:dyDescent="0.3">
      <c r="A551" s="1">
        <v>5939.8379999999997</v>
      </c>
      <c r="B551" s="1">
        <v>80.03</v>
      </c>
      <c r="C551" s="1">
        <v>0.14538999999999999</v>
      </c>
    </row>
    <row r="552" spans="1:3" x14ac:dyDescent="0.3">
      <c r="A552" s="1">
        <v>5950.65</v>
      </c>
      <c r="B552" s="1">
        <v>80.02</v>
      </c>
      <c r="C552" s="1">
        <v>0.1457</v>
      </c>
    </row>
    <row r="553" spans="1:3" x14ac:dyDescent="0.3">
      <c r="A553" s="1">
        <v>5961.4619999999995</v>
      </c>
      <c r="B553" s="1">
        <v>79.989999999999995</v>
      </c>
      <c r="C553" s="1">
        <v>0.14641599999999999</v>
      </c>
    </row>
    <row r="554" spans="1:3" x14ac:dyDescent="0.3">
      <c r="A554" s="1">
        <v>5972.2619999999997</v>
      </c>
      <c r="B554" s="1">
        <v>79.98</v>
      </c>
      <c r="C554" s="1">
        <v>0.14718500000000001</v>
      </c>
    </row>
    <row r="555" spans="1:3" x14ac:dyDescent="0.3">
      <c r="A555" s="1">
        <v>5983.0379999999996</v>
      </c>
      <c r="B555" s="1">
        <v>79.989999999999995</v>
      </c>
      <c r="C555" s="1">
        <v>0.14785499999999999</v>
      </c>
    </row>
    <row r="556" spans="1:3" x14ac:dyDescent="0.3">
      <c r="A556" s="1">
        <v>5993.8379999999997</v>
      </c>
      <c r="B556" s="1">
        <v>80.02</v>
      </c>
      <c r="C556" s="1">
        <v>0.147947</v>
      </c>
    </row>
    <row r="557" spans="1:3" x14ac:dyDescent="0.3">
      <c r="A557" s="1">
        <v>6004.65</v>
      </c>
      <c r="B557" s="1">
        <v>79.989999999999995</v>
      </c>
      <c r="C557" s="1">
        <v>0.14855299999999999</v>
      </c>
    </row>
    <row r="558" spans="1:3" x14ac:dyDescent="0.3">
      <c r="A558" s="1">
        <v>6015.4380000000001</v>
      </c>
      <c r="B558" s="1">
        <v>79.97</v>
      </c>
      <c r="C558" s="1">
        <v>0.149205</v>
      </c>
    </row>
    <row r="559" spans="1:3" x14ac:dyDescent="0.3">
      <c r="A559" s="1">
        <v>6026.268</v>
      </c>
      <c r="B559" s="1">
        <v>80</v>
      </c>
      <c r="C559" s="1">
        <v>0.14948800000000001</v>
      </c>
    </row>
    <row r="560" spans="1:3" x14ac:dyDescent="0.3">
      <c r="A560" s="1">
        <v>6037.0380000000005</v>
      </c>
      <c r="B560" s="1">
        <v>80.03</v>
      </c>
      <c r="C560" s="1">
        <v>0.149864</v>
      </c>
    </row>
    <row r="561" spans="1:3" x14ac:dyDescent="0.3">
      <c r="A561" s="1">
        <v>6047.8380000000006</v>
      </c>
      <c r="B561" s="1">
        <v>79.989999999999995</v>
      </c>
      <c r="C561" s="1">
        <v>0.15044199999999999</v>
      </c>
    </row>
    <row r="562" spans="1:3" x14ac:dyDescent="0.3">
      <c r="A562" s="1">
        <v>6058.6500000000005</v>
      </c>
      <c r="B562" s="1">
        <v>79.97</v>
      </c>
      <c r="C562" s="1">
        <v>0.15116099999999999</v>
      </c>
    </row>
    <row r="563" spans="1:3" x14ac:dyDescent="0.3">
      <c r="A563" s="1">
        <v>6069.4380000000001</v>
      </c>
      <c r="B563" s="1">
        <v>80</v>
      </c>
      <c r="C563" s="1">
        <v>0.15145</v>
      </c>
    </row>
    <row r="564" spans="1:3" x14ac:dyDescent="0.3">
      <c r="A564" s="1">
        <v>6080.2619999999997</v>
      </c>
      <c r="B564" s="1">
        <v>80.03</v>
      </c>
      <c r="C564" s="1">
        <v>0.15171899999999999</v>
      </c>
    </row>
    <row r="565" spans="1:3" x14ac:dyDescent="0.3">
      <c r="A565" s="1">
        <v>6091.0380000000005</v>
      </c>
      <c r="B565" s="1">
        <v>80</v>
      </c>
      <c r="C565" s="1">
        <v>0.1522</v>
      </c>
    </row>
    <row r="566" spans="1:3" x14ac:dyDescent="0.3">
      <c r="A566" s="1">
        <v>6101.8379999999997</v>
      </c>
      <c r="B566" s="1">
        <v>79.989999999999995</v>
      </c>
      <c r="C566" s="1">
        <v>0.15257599999999999</v>
      </c>
    </row>
    <row r="567" spans="1:3" x14ac:dyDescent="0.3">
      <c r="A567" s="1">
        <v>6112.65</v>
      </c>
      <c r="B567" s="1">
        <v>80.03</v>
      </c>
      <c r="C567" s="1">
        <v>0.15273</v>
      </c>
    </row>
    <row r="568" spans="1:3" x14ac:dyDescent="0.3">
      <c r="A568" s="1">
        <v>6123.4380000000001</v>
      </c>
      <c r="B568" s="1">
        <v>79.989999999999995</v>
      </c>
      <c r="C568" s="1">
        <v>0.15324199999999999</v>
      </c>
    </row>
    <row r="569" spans="1:3" x14ac:dyDescent="0.3">
      <c r="A569" s="1">
        <v>6134.25</v>
      </c>
      <c r="B569" s="1">
        <v>79.97</v>
      </c>
      <c r="C569" s="1">
        <v>0.15375800000000001</v>
      </c>
    </row>
    <row r="570" spans="1:3" x14ac:dyDescent="0.3">
      <c r="A570" s="1">
        <v>6145.0379999999996</v>
      </c>
      <c r="B570" s="1">
        <v>80.03</v>
      </c>
      <c r="C570" s="1">
        <v>0.154059</v>
      </c>
    </row>
    <row r="571" spans="1:3" x14ac:dyDescent="0.3">
      <c r="A571" s="1">
        <v>6155.8320000000003</v>
      </c>
      <c r="B571" s="1">
        <v>79.989999999999995</v>
      </c>
      <c r="C571" s="1">
        <v>0.15481300000000001</v>
      </c>
    </row>
    <row r="572" spans="1:3" x14ac:dyDescent="0.3">
      <c r="A572" s="1">
        <v>6166.6500000000005</v>
      </c>
      <c r="B572" s="1">
        <v>79.98</v>
      </c>
      <c r="C572" s="1">
        <v>0.15526899999999999</v>
      </c>
    </row>
    <row r="573" spans="1:3" x14ac:dyDescent="0.3">
      <c r="A573" s="1">
        <v>6177.4380000000001</v>
      </c>
      <c r="B573" s="1">
        <v>80.02</v>
      </c>
      <c r="C573" s="1">
        <v>0.15534400000000001</v>
      </c>
    </row>
    <row r="574" spans="1:3" x14ac:dyDescent="0.3">
      <c r="A574" s="1">
        <v>6188.25</v>
      </c>
      <c r="B574" s="1">
        <v>80.010000000000005</v>
      </c>
      <c r="C574" s="1">
        <v>0.15590899999999999</v>
      </c>
    </row>
    <row r="575" spans="1:3" x14ac:dyDescent="0.3">
      <c r="A575" s="1">
        <v>6199.0380000000005</v>
      </c>
      <c r="B575" s="1">
        <v>79.97</v>
      </c>
      <c r="C575" s="1">
        <v>0.15673400000000001</v>
      </c>
    </row>
    <row r="576" spans="1:3" x14ac:dyDescent="0.3">
      <c r="A576" s="1">
        <v>6209.8379999999997</v>
      </c>
      <c r="B576" s="1">
        <v>80.03</v>
      </c>
      <c r="C576" s="1">
        <v>0.15678</v>
      </c>
    </row>
    <row r="577" spans="1:3" x14ac:dyDescent="0.3">
      <c r="A577" s="1">
        <v>6220.65</v>
      </c>
      <c r="B577" s="1">
        <v>79.989999999999995</v>
      </c>
      <c r="C577" s="1">
        <v>0.157502</v>
      </c>
    </row>
    <row r="578" spans="1:3" x14ac:dyDescent="0.3">
      <c r="A578" s="1">
        <v>6231.4380000000001</v>
      </c>
      <c r="B578" s="1">
        <v>80</v>
      </c>
      <c r="C578" s="1">
        <v>0.15826200000000001</v>
      </c>
    </row>
    <row r="579" spans="1:3" x14ac:dyDescent="0.3">
      <c r="A579" s="1">
        <v>6242.2619999999997</v>
      </c>
      <c r="B579" s="1">
        <v>80.03</v>
      </c>
      <c r="C579" s="1">
        <v>0.15834100000000001</v>
      </c>
    </row>
    <row r="580" spans="1:3" x14ac:dyDescent="0.3">
      <c r="A580" s="1">
        <v>6253.0379999999996</v>
      </c>
      <c r="B580" s="1">
        <v>80</v>
      </c>
      <c r="C580" s="1">
        <v>0.15887599999999999</v>
      </c>
    </row>
    <row r="581" spans="1:3" x14ac:dyDescent="0.3">
      <c r="A581" s="1">
        <v>6263.8320000000003</v>
      </c>
      <c r="B581" s="1">
        <v>79.97</v>
      </c>
      <c r="C581" s="1">
        <v>0.15945100000000001</v>
      </c>
    </row>
    <row r="582" spans="1:3" x14ac:dyDescent="0.3">
      <c r="A582" s="1">
        <v>6274.6379999999999</v>
      </c>
      <c r="B582" s="1">
        <v>80.010000000000005</v>
      </c>
      <c r="C582" s="1">
        <v>0.159388</v>
      </c>
    </row>
    <row r="583" spans="1:3" x14ac:dyDescent="0.3">
      <c r="A583" s="1">
        <v>6285.4380000000001</v>
      </c>
      <c r="B583" s="1">
        <v>80.02</v>
      </c>
      <c r="C583" s="1">
        <v>0.15998100000000001</v>
      </c>
    </row>
    <row r="584" spans="1:3" x14ac:dyDescent="0.3">
      <c r="A584" s="1">
        <v>6296.25</v>
      </c>
      <c r="B584" s="1">
        <v>79.98</v>
      </c>
      <c r="C584" s="1">
        <v>0.160915</v>
      </c>
    </row>
    <row r="585" spans="1:3" x14ac:dyDescent="0.3">
      <c r="A585" s="1">
        <v>6307.0320000000002</v>
      </c>
      <c r="B585" s="1">
        <v>79.989999999999995</v>
      </c>
      <c r="C585" s="1">
        <v>0.161332</v>
      </c>
    </row>
    <row r="586" spans="1:3" x14ac:dyDescent="0.3">
      <c r="A586" s="1">
        <v>6317.8320000000003</v>
      </c>
      <c r="B586" s="1">
        <v>80.03</v>
      </c>
      <c r="C586" s="1">
        <v>0.16150400000000001</v>
      </c>
    </row>
    <row r="587" spans="1:3" x14ac:dyDescent="0.3">
      <c r="A587" s="1">
        <v>6328.6379999999999</v>
      </c>
      <c r="B587" s="1">
        <v>80.02</v>
      </c>
      <c r="C587" s="1">
        <v>0.16223799999999999</v>
      </c>
    </row>
    <row r="588" spans="1:3" x14ac:dyDescent="0.3">
      <c r="A588" s="1">
        <v>6339.4380000000001</v>
      </c>
      <c r="B588" s="1">
        <v>79.989999999999995</v>
      </c>
      <c r="C588" s="1">
        <v>0.16286600000000001</v>
      </c>
    </row>
    <row r="589" spans="1:3" x14ac:dyDescent="0.3">
      <c r="A589" s="1">
        <v>6350.3220000000001</v>
      </c>
      <c r="B589" s="1">
        <v>79.989999999999995</v>
      </c>
      <c r="C589" s="1">
        <v>0.163157</v>
      </c>
    </row>
    <row r="590" spans="1:3" x14ac:dyDescent="0.3">
      <c r="A590" s="1">
        <v>6361.0320000000002</v>
      </c>
      <c r="B590" s="1">
        <v>80.02</v>
      </c>
      <c r="C590" s="1">
        <v>0.16350100000000001</v>
      </c>
    </row>
    <row r="591" spans="1:3" x14ac:dyDescent="0.3">
      <c r="A591" s="1">
        <v>6371.8319999999994</v>
      </c>
      <c r="B591" s="1">
        <v>79.989999999999995</v>
      </c>
      <c r="C591" s="1">
        <v>0.16392100000000001</v>
      </c>
    </row>
    <row r="592" spans="1:3" x14ac:dyDescent="0.3">
      <c r="A592" s="1">
        <v>6382.6379999999999</v>
      </c>
      <c r="B592" s="1">
        <v>79.97</v>
      </c>
      <c r="C592" s="1">
        <v>0.164383</v>
      </c>
    </row>
    <row r="593" spans="1:3" x14ac:dyDescent="0.3">
      <c r="A593" s="1">
        <v>6393.4380000000001</v>
      </c>
      <c r="B593" s="1">
        <v>80.010000000000005</v>
      </c>
      <c r="C593" s="1">
        <v>0.16450000000000001</v>
      </c>
    </row>
    <row r="594" spans="1:3" x14ac:dyDescent="0.3">
      <c r="A594" s="1">
        <v>6404.2920000000004</v>
      </c>
      <c r="B594" s="1">
        <v>80.03</v>
      </c>
      <c r="C594" s="1">
        <v>0.164689</v>
      </c>
    </row>
    <row r="595" spans="1:3" x14ac:dyDescent="0.3">
      <c r="A595" s="1">
        <v>6415.0319999999992</v>
      </c>
      <c r="B595" s="1">
        <v>80.010000000000005</v>
      </c>
      <c r="C595" s="1">
        <v>0.165358</v>
      </c>
    </row>
    <row r="596" spans="1:3" x14ac:dyDescent="0.3">
      <c r="A596" s="1">
        <v>6425.8320000000003</v>
      </c>
      <c r="B596" s="1">
        <v>79.98</v>
      </c>
      <c r="C596" s="1">
        <v>0.166404</v>
      </c>
    </row>
    <row r="597" spans="1:3" x14ac:dyDescent="0.3">
      <c r="A597" s="1">
        <v>6436.6379999999999</v>
      </c>
      <c r="B597" s="1">
        <v>79.97</v>
      </c>
      <c r="C597" s="1">
        <v>0.16808400000000001</v>
      </c>
    </row>
    <row r="598" spans="1:3" x14ac:dyDescent="0.3">
      <c r="A598" s="1">
        <v>6447.4380000000001</v>
      </c>
      <c r="B598" s="1">
        <v>80.03</v>
      </c>
      <c r="C598" s="1">
        <v>0.16777500000000001</v>
      </c>
    </row>
    <row r="599" spans="1:3" x14ac:dyDescent="0.3">
      <c r="A599" s="1">
        <v>6458.2379999999994</v>
      </c>
      <c r="B599" s="1">
        <v>80</v>
      </c>
      <c r="C599" s="1">
        <v>0.16816900000000001</v>
      </c>
    </row>
    <row r="600" spans="1:3" x14ac:dyDescent="0.3">
      <c r="A600" s="1">
        <v>6469.0320000000002</v>
      </c>
      <c r="B600" s="1">
        <v>79.98</v>
      </c>
      <c r="C600" s="1">
        <v>0.168993</v>
      </c>
    </row>
    <row r="601" spans="1:3" x14ac:dyDescent="0.3">
      <c r="A601" s="1">
        <v>6479.8320000000003</v>
      </c>
      <c r="B601" s="1">
        <v>80.03</v>
      </c>
      <c r="C601" s="1">
        <v>0.16903199999999999</v>
      </c>
    </row>
    <row r="602" spans="1:3" x14ac:dyDescent="0.3">
      <c r="A602" s="1">
        <v>6490.65</v>
      </c>
      <c r="B602" s="1">
        <v>80</v>
      </c>
      <c r="C602" s="1">
        <v>0.16959399999999999</v>
      </c>
    </row>
    <row r="603" spans="1:3" x14ac:dyDescent="0.3">
      <c r="A603" s="1">
        <v>6501.4380000000001</v>
      </c>
      <c r="B603" s="1">
        <v>79.98</v>
      </c>
      <c r="C603" s="1">
        <v>0.17017099999999999</v>
      </c>
    </row>
    <row r="604" spans="1:3" x14ac:dyDescent="0.3">
      <c r="A604" s="1">
        <v>6512.268</v>
      </c>
      <c r="B604" s="1">
        <v>80.02</v>
      </c>
      <c r="C604" s="1">
        <v>0.169958</v>
      </c>
    </row>
    <row r="605" spans="1:3" x14ac:dyDescent="0.3">
      <c r="A605" s="1">
        <v>6523.0320000000002</v>
      </c>
      <c r="B605" s="1">
        <v>80.010000000000005</v>
      </c>
      <c r="C605" s="1">
        <v>0.170379</v>
      </c>
    </row>
    <row r="606" spans="1:3" x14ac:dyDescent="0.3">
      <c r="A606" s="1">
        <v>6533.8320000000003</v>
      </c>
      <c r="B606" s="1">
        <v>79.98</v>
      </c>
      <c r="C606" s="1">
        <v>0.171429</v>
      </c>
    </row>
    <row r="607" spans="1:3" x14ac:dyDescent="0.3">
      <c r="A607" s="1">
        <v>6544.6379999999999</v>
      </c>
      <c r="B607" s="1">
        <v>79.98</v>
      </c>
      <c r="C607" s="1">
        <v>0.172483</v>
      </c>
    </row>
    <row r="608" spans="1:3" x14ac:dyDescent="0.3">
      <c r="A608" s="1">
        <v>6555.4380000000001</v>
      </c>
      <c r="B608" s="1">
        <v>80.02</v>
      </c>
      <c r="C608" s="1">
        <v>0.17291699999999999</v>
      </c>
    </row>
    <row r="609" spans="1:3" x14ac:dyDescent="0.3">
      <c r="A609" s="1">
        <v>6566.2379999999994</v>
      </c>
      <c r="B609" s="1">
        <v>79.989999999999995</v>
      </c>
      <c r="C609" s="1">
        <v>0.17366000000000001</v>
      </c>
    </row>
    <row r="610" spans="1:3" x14ac:dyDescent="0.3">
      <c r="A610" s="1">
        <v>6577.0320000000002</v>
      </c>
      <c r="B610" s="1">
        <v>80</v>
      </c>
      <c r="C610" s="1">
        <v>0.17407700000000001</v>
      </c>
    </row>
    <row r="611" spans="1:3" x14ac:dyDescent="0.3">
      <c r="A611" s="1">
        <v>6587.82</v>
      </c>
      <c r="B611" s="1">
        <v>80.03</v>
      </c>
      <c r="C611" s="1">
        <v>0.17396700000000001</v>
      </c>
    </row>
    <row r="612" spans="1:3" x14ac:dyDescent="0.3">
      <c r="A612" s="1">
        <v>6598.6379999999999</v>
      </c>
      <c r="B612" s="1">
        <v>80</v>
      </c>
      <c r="C612" s="1">
        <v>0.174485</v>
      </c>
    </row>
    <row r="613" spans="1:3" x14ac:dyDescent="0.3">
      <c r="A613" s="1">
        <v>6609.4319999999998</v>
      </c>
      <c r="B613" s="1">
        <v>79.97</v>
      </c>
      <c r="C613" s="1">
        <v>0.17537900000000001</v>
      </c>
    </row>
    <row r="614" spans="1:3" x14ac:dyDescent="0.3">
      <c r="A614" s="1">
        <v>6620.2380000000003</v>
      </c>
      <c r="B614" s="1">
        <v>80.010000000000005</v>
      </c>
      <c r="C614" s="1">
        <v>0.175621</v>
      </c>
    </row>
    <row r="615" spans="1:3" x14ac:dyDescent="0.3">
      <c r="A615" s="1">
        <v>6631.0199999999995</v>
      </c>
      <c r="B615" s="1">
        <v>80.010000000000005</v>
      </c>
      <c r="C615" s="1">
        <v>0.176015</v>
      </c>
    </row>
    <row r="616" spans="1:3" x14ac:dyDescent="0.3">
      <c r="A616" s="1">
        <v>6641.82</v>
      </c>
      <c r="B616" s="1">
        <v>79.98</v>
      </c>
      <c r="C616" s="1">
        <v>0.17679300000000001</v>
      </c>
    </row>
    <row r="617" spans="1:3" x14ac:dyDescent="0.3">
      <c r="A617" s="1">
        <v>6652.6379999999999</v>
      </c>
      <c r="B617" s="1">
        <v>79.98</v>
      </c>
      <c r="C617" s="1">
        <v>0.17738000000000001</v>
      </c>
    </row>
    <row r="618" spans="1:3" x14ac:dyDescent="0.3">
      <c r="A618" s="1">
        <v>6663.4319999999998</v>
      </c>
      <c r="B618" s="1">
        <v>80.03</v>
      </c>
      <c r="C618" s="1">
        <v>0.17752499999999999</v>
      </c>
    </row>
    <row r="619" spans="1:3" x14ac:dyDescent="0.3">
      <c r="A619" s="1">
        <v>6674.232</v>
      </c>
      <c r="B619" s="1">
        <v>80.010000000000005</v>
      </c>
      <c r="C619" s="1">
        <v>0.17804800000000001</v>
      </c>
    </row>
    <row r="620" spans="1:3" x14ac:dyDescent="0.3">
      <c r="A620" s="1">
        <v>6685.02</v>
      </c>
      <c r="B620" s="1">
        <v>79.989999999999995</v>
      </c>
      <c r="C620" s="1">
        <v>0.17876600000000001</v>
      </c>
    </row>
    <row r="621" spans="1:3" x14ac:dyDescent="0.3">
      <c r="A621" s="1">
        <v>6695.8320000000003</v>
      </c>
      <c r="B621" s="1">
        <v>79.98</v>
      </c>
      <c r="C621" s="1">
        <v>0.17943999999999999</v>
      </c>
    </row>
    <row r="622" spans="1:3" x14ac:dyDescent="0.3">
      <c r="A622" s="1">
        <v>6706.6379999999999</v>
      </c>
      <c r="B622" s="1">
        <v>80.03</v>
      </c>
      <c r="C622" s="1">
        <v>0.179701</v>
      </c>
    </row>
    <row r="623" spans="1:3" x14ac:dyDescent="0.3">
      <c r="A623" s="1">
        <v>6717.4319999999998</v>
      </c>
      <c r="B623" s="1">
        <v>80</v>
      </c>
      <c r="C623" s="1">
        <v>0.18063199999999999</v>
      </c>
    </row>
    <row r="624" spans="1:3" x14ac:dyDescent="0.3">
      <c r="A624" s="1">
        <v>6728.25</v>
      </c>
      <c r="B624" s="1">
        <v>79.98</v>
      </c>
      <c r="C624" s="1">
        <v>0.18165100000000001</v>
      </c>
    </row>
    <row r="625" spans="1:3" x14ac:dyDescent="0.3">
      <c r="A625" s="1">
        <v>6739.0199999999995</v>
      </c>
      <c r="B625" s="1">
        <v>80.02</v>
      </c>
      <c r="C625" s="1">
        <v>0.18174799999999999</v>
      </c>
    </row>
    <row r="626" spans="1:3" x14ac:dyDescent="0.3">
      <c r="A626" s="1">
        <v>6749.82</v>
      </c>
      <c r="B626" s="1">
        <v>80.02</v>
      </c>
      <c r="C626" s="1">
        <v>0.182563</v>
      </c>
    </row>
    <row r="627" spans="1:3" x14ac:dyDescent="0.3">
      <c r="A627" s="1">
        <v>6760.6319999999996</v>
      </c>
      <c r="B627" s="1">
        <v>79.98</v>
      </c>
      <c r="C627" s="1">
        <v>0.18342600000000001</v>
      </c>
    </row>
    <row r="628" spans="1:3" x14ac:dyDescent="0.3">
      <c r="A628" s="1">
        <v>6771.45</v>
      </c>
      <c r="B628" s="1">
        <v>79.989999999999995</v>
      </c>
      <c r="C628" s="1">
        <v>0.18407200000000001</v>
      </c>
    </row>
    <row r="629" spans="1:3" x14ac:dyDescent="0.3">
      <c r="A629" s="1">
        <v>6782.232</v>
      </c>
      <c r="B629" s="1">
        <v>80.03</v>
      </c>
      <c r="C629" s="1">
        <v>0.18413299999999999</v>
      </c>
    </row>
    <row r="630" spans="1:3" x14ac:dyDescent="0.3">
      <c r="A630" s="1">
        <v>6793.0199999999995</v>
      </c>
      <c r="B630" s="1">
        <v>80.010000000000005</v>
      </c>
      <c r="C630" s="1">
        <v>0.184807</v>
      </c>
    </row>
    <row r="631" spans="1:3" x14ac:dyDescent="0.3">
      <c r="A631" s="1">
        <v>6803.8200000000006</v>
      </c>
      <c r="B631" s="1">
        <v>79.97</v>
      </c>
      <c r="C631" s="1">
        <v>0.18607199999999999</v>
      </c>
    </row>
    <row r="632" spans="1:3" x14ac:dyDescent="0.3">
      <c r="A632" s="1">
        <v>6814.6320000000005</v>
      </c>
      <c r="B632" s="1">
        <v>79.989999999999995</v>
      </c>
      <c r="C632" s="1">
        <v>0.18692800000000001</v>
      </c>
    </row>
    <row r="633" spans="1:3" x14ac:dyDescent="0.3">
      <c r="A633" s="1">
        <v>6825.4319999999998</v>
      </c>
      <c r="B633" s="1">
        <v>80.02</v>
      </c>
      <c r="C633" s="1">
        <v>0.187169</v>
      </c>
    </row>
    <row r="634" spans="1:3" x14ac:dyDescent="0.3">
      <c r="A634" s="1">
        <v>6836.232</v>
      </c>
      <c r="B634" s="1">
        <v>80.010000000000005</v>
      </c>
      <c r="C634" s="1">
        <v>0.187332</v>
      </c>
    </row>
    <row r="635" spans="1:3" x14ac:dyDescent="0.3">
      <c r="A635" s="1">
        <v>6847.02</v>
      </c>
      <c r="B635" s="1">
        <v>79.989999999999995</v>
      </c>
      <c r="C635" s="1">
        <v>0.18796199999999999</v>
      </c>
    </row>
    <row r="636" spans="1:3" x14ac:dyDescent="0.3">
      <c r="A636" s="1">
        <v>6857.8320000000003</v>
      </c>
      <c r="B636" s="1">
        <v>79.98</v>
      </c>
      <c r="C636" s="1">
        <v>0.18865499999999999</v>
      </c>
    </row>
    <row r="637" spans="1:3" x14ac:dyDescent="0.3">
      <c r="A637" s="1">
        <v>6868.6379999999999</v>
      </c>
      <c r="B637" s="1">
        <v>80.010000000000005</v>
      </c>
      <c r="C637" s="1">
        <v>0.18896099999999999</v>
      </c>
    </row>
    <row r="638" spans="1:3" x14ac:dyDescent="0.3">
      <c r="A638" s="1">
        <v>6879.42</v>
      </c>
      <c r="B638" s="1">
        <v>80.02</v>
      </c>
      <c r="C638" s="1">
        <v>0.18949199999999999</v>
      </c>
    </row>
    <row r="639" spans="1:3" x14ac:dyDescent="0.3">
      <c r="A639" s="1">
        <v>6890.22</v>
      </c>
      <c r="B639" s="1">
        <v>79.98</v>
      </c>
      <c r="C639" s="1">
        <v>0.190941</v>
      </c>
    </row>
    <row r="640" spans="1:3" x14ac:dyDescent="0.3">
      <c r="A640" s="1">
        <v>6901.0199999999995</v>
      </c>
      <c r="B640" s="1">
        <v>79.989999999999995</v>
      </c>
      <c r="C640" s="1">
        <v>0.19189600000000001</v>
      </c>
    </row>
    <row r="641" spans="1:3" x14ac:dyDescent="0.3">
      <c r="A641" s="1">
        <v>6911.82</v>
      </c>
      <c r="B641" s="1">
        <v>80.010000000000005</v>
      </c>
      <c r="C641" s="1">
        <v>0.19243499999999999</v>
      </c>
    </row>
    <row r="642" spans="1:3" x14ac:dyDescent="0.3">
      <c r="A642" s="1">
        <v>6922.6320000000005</v>
      </c>
      <c r="B642" s="1">
        <v>80.03</v>
      </c>
      <c r="C642" s="1">
        <v>0.192887</v>
      </c>
    </row>
    <row r="643" spans="1:3" x14ac:dyDescent="0.3">
      <c r="A643" s="1">
        <v>6933.42</v>
      </c>
      <c r="B643" s="1">
        <v>79.97</v>
      </c>
      <c r="C643" s="1">
        <v>0.19441700000000001</v>
      </c>
    </row>
    <row r="644" spans="1:3" x14ac:dyDescent="0.3">
      <c r="A644" s="1">
        <v>6944.2199999999993</v>
      </c>
      <c r="B644" s="1">
        <v>80</v>
      </c>
      <c r="C644" s="1">
        <v>0.194912</v>
      </c>
    </row>
    <row r="645" spans="1:3" x14ac:dyDescent="0.3">
      <c r="A645" s="1">
        <v>6955.02</v>
      </c>
      <c r="B645" s="1">
        <v>80.03</v>
      </c>
      <c r="C645" s="1">
        <v>0.19505900000000001</v>
      </c>
    </row>
    <row r="646" spans="1:3" x14ac:dyDescent="0.3">
      <c r="A646" s="1">
        <v>6965.808</v>
      </c>
      <c r="B646" s="1">
        <v>79.989999999999995</v>
      </c>
      <c r="C646" s="1">
        <v>0.195878</v>
      </c>
    </row>
    <row r="647" spans="1:3" x14ac:dyDescent="0.3">
      <c r="A647" s="1">
        <v>6976.6319999999996</v>
      </c>
      <c r="B647" s="1">
        <v>79.989999999999995</v>
      </c>
      <c r="C647" s="1">
        <v>0.19636600000000001</v>
      </c>
    </row>
    <row r="648" spans="1:3" x14ac:dyDescent="0.3">
      <c r="A648" s="1">
        <v>6987.4380000000001</v>
      </c>
      <c r="B648" s="1">
        <v>80.03</v>
      </c>
      <c r="C648" s="1">
        <v>0.19644700000000001</v>
      </c>
    </row>
    <row r="649" spans="1:3" x14ac:dyDescent="0.3">
      <c r="A649" s="1">
        <v>6998.22</v>
      </c>
      <c r="B649" s="1">
        <v>79.989999999999995</v>
      </c>
      <c r="C649" s="1">
        <v>0.19756599999999999</v>
      </c>
    </row>
    <row r="650" spans="1:3" x14ac:dyDescent="0.3">
      <c r="A650" s="1">
        <v>7009.0199999999995</v>
      </c>
      <c r="B650" s="1">
        <v>79.989999999999995</v>
      </c>
      <c r="C650" s="1">
        <v>0.19824800000000001</v>
      </c>
    </row>
    <row r="651" spans="1:3" x14ac:dyDescent="0.3">
      <c r="A651" s="1">
        <v>7019.808</v>
      </c>
      <c r="B651" s="1">
        <v>80.010000000000005</v>
      </c>
      <c r="C651" s="1">
        <v>0.198822</v>
      </c>
    </row>
    <row r="652" spans="1:3" x14ac:dyDescent="0.3">
      <c r="A652" s="1">
        <v>7030.6319999999996</v>
      </c>
      <c r="B652" s="1">
        <v>80</v>
      </c>
      <c r="C652" s="1">
        <v>0.199736</v>
      </c>
    </row>
    <row r="653" spans="1:3" x14ac:dyDescent="0.3">
      <c r="A653" s="1">
        <v>7041.42</v>
      </c>
      <c r="B653" s="1">
        <v>79.97</v>
      </c>
      <c r="C653" s="1">
        <v>0.200679</v>
      </c>
    </row>
    <row r="654" spans="1:3" x14ac:dyDescent="0.3">
      <c r="A654" s="1">
        <v>7052.22</v>
      </c>
      <c r="B654" s="1">
        <v>80.03</v>
      </c>
      <c r="C654" s="1">
        <v>0.200572</v>
      </c>
    </row>
    <row r="655" spans="1:3" x14ac:dyDescent="0.3">
      <c r="A655" s="1">
        <v>7063.0080000000007</v>
      </c>
      <c r="B655" s="1">
        <v>80</v>
      </c>
      <c r="C655" s="1">
        <v>0.20181099999999999</v>
      </c>
    </row>
    <row r="656" spans="1:3" x14ac:dyDescent="0.3">
      <c r="A656" s="1">
        <v>7073.808</v>
      </c>
      <c r="B656" s="1">
        <v>79.97</v>
      </c>
      <c r="C656" s="1">
        <v>0.202544</v>
      </c>
    </row>
    <row r="657" spans="1:3" x14ac:dyDescent="0.3">
      <c r="A657" s="1">
        <v>7084.62</v>
      </c>
      <c r="B657" s="1">
        <v>80</v>
      </c>
      <c r="C657" s="1">
        <v>0.20354900000000001</v>
      </c>
    </row>
    <row r="658" spans="1:3" x14ac:dyDescent="0.3">
      <c r="A658" s="1">
        <v>7095.42</v>
      </c>
      <c r="B658" s="1">
        <v>80.03</v>
      </c>
      <c r="C658" s="1">
        <v>0.20363800000000001</v>
      </c>
    </row>
    <row r="659" spans="1:3" x14ac:dyDescent="0.3">
      <c r="A659" s="1">
        <v>7106.22</v>
      </c>
      <c r="B659" s="1">
        <v>79.989999999999995</v>
      </c>
      <c r="C659" s="1">
        <v>0.20413899999999999</v>
      </c>
    </row>
    <row r="660" spans="1:3" x14ac:dyDescent="0.3">
      <c r="A660" s="1">
        <v>7117.02</v>
      </c>
      <c r="B660" s="1">
        <v>79.97</v>
      </c>
      <c r="C660" s="1">
        <v>0.20529700000000001</v>
      </c>
    </row>
    <row r="661" spans="1:3" x14ac:dyDescent="0.3">
      <c r="A661" s="1">
        <v>7127.8380000000006</v>
      </c>
      <c r="B661" s="1">
        <v>80</v>
      </c>
      <c r="C661" s="1">
        <v>0.20580000000000001</v>
      </c>
    </row>
    <row r="662" spans="1:3" x14ac:dyDescent="0.3">
      <c r="A662" s="1">
        <v>7138.6319999999996</v>
      </c>
      <c r="B662" s="1">
        <v>80.03</v>
      </c>
      <c r="C662" s="1">
        <v>0.206209</v>
      </c>
    </row>
    <row r="663" spans="1:3" x14ac:dyDescent="0.3">
      <c r="A663" s="1">
        <v>7149.42</v>
      </c>
      <c r="B663" s="1">
        <v>79.97</v>
      </c>
      <c r="C663" s="1">
        <v>0.20802100000000001</v>
      </c>
    </row>
    <row r="664" spans="1:3" x14ac:dyDescent="0.3">
      <c r="A664" s="1">
        <v>7160.22</v>
      </c>
      <c r="B664" s="1">
        <v>80</v>
      </c>
      <c r="C664" s="1">
        <v>0.208564</v>
      </c>
    </row>
    <row r="665" spans="1:3" x14ac:dyDescent="0.3">
      <c r="A665" s="1">
        <v>7171.0079999999998</v>
      </c>
      <c r="B665" s="1">
        <v>80.02</v>
      </c>
      <c r="C665" s="1">
        <v>0.20888200000000001</v>
      </c>
    </row>
    <row r="666" spans="1:3" x14ac:dyDescent="0.3">
      <c r="A666" s="1">
        <v>7181.808</v>
      </c>
      <c r="B666" s="1">
        <v>79.989999999999995</v>
      </c>
      <c r="C666" s="1">
        <v>0.20983499999999999</v>
      </c>
    </row>
    <row r="667" spans="1:3" x14ac:dyDescent="0.3">
      <c r="A667" s="1">
        <v>7192.6320000000005</v>
      </c>
      <c r="B667" s="1">
        <v>79.989999999999995</v>
      </c>
      <c r="C667" s="1">
        <v>0.210507</v>
      </c>
    </row>
    <row r="668" spans="1:3" x14ac:dyDescent="0.3">
      <c r="A668" s="1">
        <v>7203.42</v>
      </c>
      <c r="B668" s="1">
        <v>80.02</v>
      </c>
      <c r="C668" s="1">
        <v>0.21085100000000001</v>
      </c>
    </row>
    <row r="669" spans="1:3" x14ac:dyDescent="0.3">
      <c r="A669" s="1">
        <v>7214.2199999999993</v>
      </c>
      <c r="B669" s="1">
        <v>79.989999999999995</v>
      </c>
      <c r="C669" s="1">
        <v>0.21194499999999999</v>
      </c>
    </row>
    <row r="670" spans="1:3" x14ac:dyDescent="0.3">
      <c r="A670" s="1">
        <v>7225.02</v>
      </c>
      <c r="B670" s="1">
        <v>79.959999999999994</v>
      </c>
      <c r="C670" s="1">
        <v>0.21296699999999999</v>
      </c>
    </row>
    <row r="671" spans="1:3" x14ac:dyDescent="0.3">
      <c r="A671" s="1">
        <v>7235.808</v>
      </c>
      <c r="B671" s="1">
        <v>80.03</v>
      </c>
      <c r="C671" s="1">
        <v>0.21245600000000001</v>
      </c>
    </row>
    <row r="672" spans="1:3" x14ac:dyDescent="0.3">
      <c r="A672" s="1">
        <v>7246.62</v>
      </c>
      <c r="B672" s="1">
        <v>80.010000000000005</v>
      </c>
      <c r="C672" s="1">
        <v>0.212977</v>
      </c>
    </row>
    <row r="673" spans="1:3" x14ac:dyDescent="0.3">
      <c r="A673" s="1">
        <v>7257.42</v>
      </c>
      <c r="B673" s="1">
        <v>79.989999999999995</v>
      </c>
      <c r="C673" s="1">
        <v>0.21440500000000001</v>
      </c>
    </row>
    <row r="674" spans="1:3" x14ac:dyDescent="0.3">
      <c r="A674" s="1">
        <v>7268.2079999999996</v>
      </c>
      <c r="B674" s="1">
        <v>79.98</v>
      </c>
      <c r="C674" s="1">
        <v>0.21657599999999999</v>
      </c>
    </row>
    <row r="675" spans="1:3" x14ac:dyDescent="0.3">
      <c r="A675" s="1">
        <v>7279.0079999999998</v>
      </c>
      <c r="B675" s="1">
        <v>80.010000000000005</v>
      </c>
      <c r="C675" s="1">
        <v>0.21741199999999999</v>
      </c>
    </row>
    <row r="676" spans="1:3" x14ac:dyDescent="0.3">
      <c r="A676" s="1">
        <v>7289.808</v>
      </c>
      <c r="B676" s="1">
        <v>79.989999999999995</v>
      </c>
      <c r="C676" s="1">
        <v>0.21801400000000001</v>
      </c>
    </row>
    <row r="677" spans="1:3" x14ac:dyDescent="0.3">
      <c r="A677" s="1">
        <v>7300.6200000000008</v>
      </c>
      <c r="B677" s="1">
        <v>80</v>
      </c>
      <c r="C677" s="1">
        <v>0.21856300000000001</v>
      </c>
    </row>
    <row r="678" spans="1:3" x14ac:dyDescent="0.3">
      <c r="A678" s="1">
        <v>7311.45</v>
      </c>
      <c r="B678" s="1">
        <v>80.03</v>
      </c>
      <c r="C678" s="1">
        <v>0.21887100000000001</v>
      </c>
    </row>
    <row r="679" spans="1:3" x14ac:dyDescent="0.3">
      <c r="A679" s="1">
        <v>7322.22</v>
      </c>
      <c r="B679" s="1">
        <v>80</v>
      </c>
      <c r="C679" s="1">
        <v>0.22003600000000001</v>
      </c>
    </row>
    <row r="680" spans="1:3" x14ac:dyDescent="0.3">
      <c r="A680" s="1">
        <v>7333.0080000000007</v>
      </c>
      <c r="B680" s="1">
        <v>79.97</v>
      </c>
      <c r="C680" s="1">
        <v>0.22123100000000001</v>
      </c>
    </row>
    <row r="681" spans="1:3" x14ac:dyDescent="0.3">
      <c r="A681" s="1">
        <v>7343.808</v>
      </c>
      <c r="B681" s="1">
        <v>80</v>
      </c>
      <c r="C681" s="1">
        <v>0.222001</v>
      </c>
    </row>
    <row r="682" spans="1:3" x14ac:dyDescent="0.3">
      <c r="A682" s="1">
        <v>7354.6019999999999</v>
      </c>
      <c r="B682" s="1">
        <v>80.02</v>
      </c>
      <c r="C682" s="1">
        <v>0.22253200000000001</v>
      </c>
    </row>
    <row r="683" spans="1:3" x14ac:dyDescent="0.3">
      <c r="A683" s="1">
        <v>7365.402</v>
      </c>
      <c r="B683" s="1">
        <v>80.02</v>
      </c>
      <c r="C683" s="1">
        <v>0.22289400000000001</v>
      </c>
    </row>
    <row r="684" spans="1:3" x14ac:dyDescent="0.3">
      <c r="A684" s="1">
        <v>7376.2080000000005</v>
      </c>
      <c r="B684" s="1">
        <v>79.97</v>
      </c>
      <c r="C684" s="1">
        <v>0.22394800000000001</v>
      </c>
    </row>
    <row r="685" spans="1:3" x14ac:dyDescent="0.3">
      <c r="A685" s="1">
        <v>7386.99</v>
      </c>
      <c r="B685" s="1">
        <v>79.989999999999995</v>
      </c>
      <c r="C685" s="1">
        <v>0.22447900000000001</v>
      </c>
    </row>
    <row r="686" spans="1:3" x14ac:dyDescent="0.3">
      <c r="A686" s="1">
        <v>7397.79</v>
      </c>
      <c r="B686" s="1">
        <v>80.02</v>
      </c>
      <c r="C686" s="1">
        <v>0.22493199999999999</v>
      </c>
    </row>
    <row r="687" spans="1:3" x14ac:dyDescent="0.3">
      <c r="A687" s="1">
        <v>7408.6319999999996</v>
      </c>
      <c r="B687" s="1">
        <v>80</v>
      </c>
      <c r="C687" s="1">
        <v>0.225857</v>
      </c>
    </row>
    <row r="688" spans="1:3" x14ac:dyDescent="0.3">
      <c r="A688" s="1">
        <v>7419.402</v>
      </c>
      <c r="B688" s="1">
        <v>79.98</v>
      </c>
      <c r="C688" s="1">
        <v>0.22688900000000001</v>
      </c>
    </row>
    <row r="689" spans="1:3" x14ac:dyDescent="0.3">
      <c r="A689" s="1">
        <v>7430.2019999999993</v>
      </c>
      <c r="B689" s="1">
        <v>80.03</v>
      </c>
      <c r="C689" s="1">
        <v>0.226939</v>
      </c>
    </row>
    <row r="690" spans="1:3" x14ac:dyDescent="0.3">
      <c r="A690" s="1">
        <v>7440.99</v>
      </c>
      <c r="B690" s="1">
        <v>80</v>
      </c>
      <c r="C690" s="1">
        <v>0.228185</v>
      </c>
    </row>
    <row r="691" spans="1:3" x14ac:dyDescent="0.3">
      <c r="A691" s="1">
        <v>7451.79</v>
      </c>
      <c r="B691" s="1">
        <v>79.97</v>
      </c>
      <c r="C691" s="1">
        <v>0.22922000000000001</v>
      </c>
    </row>
    <row r="692" spans="1:3" x14ac:dyDescent="0.3">
      <c r="A692" s="1">
        <v>7462.6019999999999</v>
      </c>
      <c r="B692" s="1">
        <v>80.03</v>
      </c>
      <c r="C692" s="1">
        <v>0.22964399999999999</v>
      </c>
    </row>
    <row r="693" spans="1:3" x14ac:dyDescent="0.3">
      <c r="A693" s="1">
        <v>7473.3779999999997</v>
      </c>
      <c r="B693" s="1">
        <v>80</v>
      </c>
      <c r="C693" s="1">
        <v>0.230874</v>
      </c>
    </row>
    <row r="694" spans="1:3" x14ac:dyDescent="0.3">
      <c r="A694" s="1">
        <v>7484.1779999999999</v>
      </c>
      <c r="B694" s="1">
        <v>79.97</v>
      </c>
      <c r="C694" s="1">
        <v>0.232122</v>
      </c>
    </row>
    <row r="695" spans="1:3" x14ac:dyDescent="0.3">
      <c r="A695" s="1">
        <v>7494.9780000000001</v>
      </c>
      <c r="B695" s="1">
        <v>80.03</v>
      </c>
      <c r="C695" s="1">
        <v>0.23244600000000001</v>
      </c>
    </row>
    <row r="696" spans="1:3" x14ac:dyDescent="0.3">
      <c r="A696" s="1">
        <v>7505.7719999999999</v>
      </c>
      <c r="B696" s="1">
        <v>79.989999999999995</v>
      </c>
      <c r="C696" s="1">
        <v>0.23347200000000001</v>
      </c>
    </row>
    <row r="697" spans="1:3" x14ac:dyDescent="0.3">
      <c r="A697" s="1">
        <v>7516.5780000000004</v>
      </c>
      <c r="B697" s="1">
        <v>79.989999999999995</v>
      </c>
      <c r="C697" s="1">
        <v>0.23428299999999999</v>
      </c>
    </row>
    <row r="698" spans="1:3" x14ac:dyDescent="0.3">
      <c r="A698" s="1">
        <v>7527.3779999999997</v>
      </c>
      <c r="B698" s="1">
        <v>80.03</v>
      </c>
      <c r="C698" s="1">
        <v>0.23472399999999999</v>
      </c>
    </row>
    <row r="699" spans="1:3" x14ac:dyDescent="0.3">
      <c r="A699" s="1">
        <v>7538.1779999999999</v>
      </c>
      <c r="B699" s="1">
        <v>80</v>
      </c>
      <c r="C699" s="1">
        <v>0.23622199999999999</v>
      </c>
    </row>
    <row r="700" spans="1:3" x14ac:dyDescent="0.3">
      <c r="A700" s="1">
        <v>7548.9719999999998</v>
      </c>
      <c r="B700" s="1">
        <v>79.98</v>
      </c>
      <c r="C700" s="1">
        <v>0.23696200000000001</v>
      </c>
    </row>
    <row r="701" spans="1:3" x14ac:dyDescent="0.3">
      <c r="A701" s="1">
        <v>7559.7780000000002</v>
      </c>
      <c r="B701" s="1">
        <v>79.98</v>
      </c>
      <c r="C701" s="1">
        <v>0.23847299999999999</v>
      </c>
    </row>
    <row r="702" spans="1:3" x14ac:dyDescent="0.3">
      <c r="A702" s="1">
        <v>7570.5779999999995</v>
      </c>
      <c r="B702" s="1">
        <v>80.02</v>
      </c>
      <c r="C702" s="1">
        <v>0.23919299999999999</v>
      </c>
    </row>
    <row r="703" spans="1:3" x14ac:dyDescent="0.3">
      <c r="A703" s="1">
        <v>7581.3780000000006</v>
      </c>
      <c r="B703" s="1">
        <v>79.98</v>
      </c>
      <c r="C703" s="1">
        <v>0.24082000000000001</v>
      </c>
    </row>
    <row r="704" spans="1:3" x14ac:dyDescent="0.3">
      <c r="A704" s="1">
        <v>7592.1719999999996</v>
      </c>
      <c r="B704" s="1">
        <v>80.010000000000005</v>
      </c>
      <c r="C704" s="1">
        <v>0.241398</v>
      </c>
    </row>
    <row r="705" spans="1:3" x14ac:dyDescent="0.3">
      <c r="A705" s="1">
        <v>7602.9780000000001</v>
      </c>
      <c r="B705" s="1">
        <v>80.010000000000005</v>
      </c>
      <c r="C705" s="1">
        <v>0.24201900000000001</v>
      </c>
    </row>
    <row r="706" spans="1:3" x14ac:dyDescent="0.3">
      <c r="A706" s="1">
        <v>7613.76</v>
      </c>
      <c r="B706" s="1">
        <v>79.989999999999995</v>
      </c>
      <c r="C706" s="1">
        <v>0.24299499999999999</v>
      </c>
    </row>
    <row r="707" spans="1:3" x14ac:dyDescent="0.3">
      <c r="A707" s="1">
        <v>7624.5780000000004</v>
      </c>
      <c r="B707" s="1">
        <v>79.989999999999995</v>
      </c>
      <c r="C707" s="1">
        <v>0.244226</v>
      </c>
    </row>
    <row r="708" spans="1:3" x14ac:dyDescent="0.3">
      <c r="A708" s="1">
        <v>7635.3720000000003</v>
      </c>
      <c r="B708" s="1">
        <v>80.03</v>
      </c>
      <c r="C708" s="1">
        <v>0.24443899999999999</v>
      </c>
    </row>
    <row r="709" spans="1:3" x14ac:dyDescent="0.3">
      <c r="A709" s="1">
        <v>7646.1719999999996</v>
      </c>
      <c r="B709" s="1">
        <v>80</v>
      </c>
      <c r="C709" s="1">
        <v>0.245666</v>
      </c>
    </row>
    <row r="710" spans="1:3" x14ac:dyDescent="0.3">
      <c r="A710" s="1">
        <v>7656.9720000000007</v>
      </c>
      <c r="B710" s="1">
        <v>79.98</v>
      </c>
      <c r="C710" s="1">
        <v>0.24649499999999999</v>
      </c>
    </row>
    <row r="711" spans="1:3" x14ac:dyDescent="0.3">
      <c r="A711" s="1">
        <v>7667.7719999999999</v>
      </c>
      <c r="B711" s="1">
        <v>80</v>
      </c>
      <c r="C711" s="1">
        <v>0.24732199999999999</v>
      </c>
    </row>
    <row r="712" spans="1:3" x14ac:dyDescent="0.3">
      <c r="A712" s="1">
        <v>7678.5779999999995</v>
      </c>
      <c r="B712" s="1">
        <v>80.010000000000005</v>
      </c>
      <c r="C712" s="1">
        <v>0.24862100000000001</v>
      </c>
    </row>
    <row r="713" spans="1:3" x14ac:dyDescent="0.3">
      <c r="A713" s="1">
        <v>7689.3779999999988</v>
      </c>
      <c r="B713" s="1">
        <v>79.989999999999995</v>
      </c>
      <c r="C713" s="1">
        <v>0.249307</v>
      </c>
    </row>
    <row r="714" spans="1:3" x14ac:dyDescent="0.3">
      <c r="A714" s="1">
        <v>7700.1719999999996</v>
      </c>
      <c r="B714" s="1">
        <v>79.97</v>
      </c>
      <c r="C714" s="1">
        <v>0.250251</v>
      </c>
    </row>
    <row r="715" spans="1:3" x14ac:dyDescent="0.3">
      <c r="A715" s="1">
        <v>7710.9719999999998</v>
      </c>
      <c r="B715" s="1">
        <v>80.03</v>
      </c>
      <c r="C715" s="1">
        <v>0.25019799999999998</v>
      </c>
    </row>
    <row r="716" spans="1:3" x14ac:dyDescent="0.3">
      <c r="A716" s="1">
        <v>7721.76</v>
      </c>
      <c r="B716" s="1">
        <v>79.98</v>
      </c>
      <c r="C716" s="1">
        <v>0.25258000000000003</v>
      </c>
    </row>
    <row r="717" spans="1:3" x14ac:dyDescent="0.3">
      <c r="A717" s="1">
        <v>7732.5779999999995</v>
      </c>
      <c r="B717" s="1">
        <v>79.98</v>
      </c>
      <c r="C717" s="1">
        <v>0.25388699999999997</v>
      </c>
    </row>
    <row r="718" spans="1:3" x14ac:dyDescent="0.3">
      <c r="A718" s="1">
        <v>7743.3719999999994</v>
      </c>
      <c r="B718" s="1">
        <v>80.03</v>
      </c>
      <c r="C718" s="1">
        <v>0.25428699999999999</v>
      </c>
    </row>
    <row r="719" spans="1:3" x14ac:dyDescent="0.3">
      <c r="A719" s="1">
        <v>7754.1719999999996</v>
      </c>
      <c r="B719" s="1">
        <v>79.989999999999995</v>
      </c>
      <c r="C719" s="1">
        <v>0.25571300000000002</v>
      </c>
    </row>
    <row r="720" spans="1:3" x14ac:dyDescent="0.3">
      <c r="A720" s="1">
        <v>7764.96</v>
      </c>
      <c r="B720" s="1">
        <v>79.97</v>
      </c>
      <c r="C720" s="1">
        <v>0.25675900000000001</v>
      </c>
    </row>
    <row r="721" spans="1:3" x14ac:dyDescent="0.3">
      <c r="A721" s="1">
        <v>7775.7720000000008</v>
      </c>
      <c r="B721" s="1">
        <v>80.010000000000005</v>
      </c>
      <c r="C721" s="1">
        <v>0.25724999999999998</v>
      </c>
    </row>
    <row r="722" spans="1:3" x14ac:dyDescent="0.3">
      <c r="A722" s="1">
        <v>7786.5779999999995</v>
      </c>
      <c r="B722" s="1">
        <v>80.02</v>
      </c>
      <c r="C722" s="1">
        <v>0.25771899999999998</v>
      </c>
    </row>
    <row r="723" spans="1:3" x14ac:dyDescent="0.3">
      <c r="A723" s="1">
        <v>7797.3719999999994</v>
      </c>
      <c r="B723" s="1">
        <v>79.989999999999995</v>
      </c>
      <c r="C723" s="1">
        <v>0.25863199999999997</v>
      </c>
    </row>
    <row r="724" spans="1:3" x14ac:dyDescent="0.3">
      <c r="A724" s="1">
        <v>7808.1720000000005</v>
      </c>
      <c r="B724" s="1">
        <v>79.97</v>
      </c>
      <c r="C724" s="1">
        <v>0.26022499999999998</v>
      </c>
    </row>
    <row r="725" spans="1:3" x14ac:dyDescent="0.3">
      <c r="A725" s="1">
        <v>7818.96</v>
      </c>
      <c r="B725" s="1">
        <v>80.03</v>
      </c>
      <c r="C725" s="1">
        <v>0.26097399999999998</v>
      </c>
    </row>
    <row r="726" spans="1:3" x14ac:dyDescent="0.3">
      <c r="A726" s="1">
        <v>7829.76</v>
      </c>
      <c r="B726" s="1">
        <v>80</v>
      </c>
      <c r="C726" s="1">
        <v>0.26205000000000001</v>
      </c>
    </row>
    <row r="727" spans="1:3" x14ac:dyDescent="0.3">
      <c r="A727" s="1">
        <v>7840.5720000000001</v>
      </c>
      <c r="B727" s="1">
        <v>79.98</v>
      </c>
      <c r="C727" s="1">
        <v>0.263405</v>
      </c>
    </row>
    <row r="728" spans="1:3" x14ac:dyDescent="0.3">
      <c r="A728" s="1">
        <v>7851.3720000000003</v>
      </c>
      <c r="B728" s="1">
        <v>80.010000000000005</v>
      </c>
      <c r="C728" s="1">
        <v>0.26408900000000002</v>
      </c>
    </row>
    <row r="729" spans="1:3" x14ac:dyDescent="0.3">
      <c r="A729" s="1">
        <v>7862.1720000000005</v>
      </c>
      <c r="B729" s="1">
        <v>80.03</v>
      </c>
      <c r="C729" s="1">
        <v>0.264733</v>
      </c>
    </row>
    <row r="730" spans="1:3" x14ac:dyDescent="0.3">
      <c r="A730" s="1">
        <v>7872.9779999999992</v>
      </c>
      <c r="B730" s="1">
        <v>80</v>
      </c>
      <c r="C730" s="1">
        <v>0.266347</v>
      </c>
    </row>
    <row r="731" spans="1:3" x14ac:dyDescent="0.3">
      <c r="A731" s="1">
        <v>7883.7719999999999</v>
      </c>
      <c r="B731" s="1">
        <v>79.959999999999994</v>
      </c>
      <c r="C731" s="1">
        <v>0.26850499999999999</v>
      </c>
    </row>
    <row r="732" spans="1:3" x14ac:dyDescent="0.3">
      <c r="A732" s="1">
        <v>7894.5720000000001</v>
      </c>
      <c r="B732" s="1">
        <v>80.03</v>
      </c>
      <c r="C732" s="1">
        <v>0.26874599999999998</v>
      </c>
    </row>
    <row r="733" spans="1:3" x14ac:dyDescent="0.3">
      <c r="A733" s="1">
        <v>7905.3720000000003</v>
      </c>
      <c r="B733" s="1">
        <v>79.989999999999995</v>
      </c>
      <c r="C733" s="1">
        <v>0.26991100000000001</v>
      </c>
    </row>
    <row r="734" spans="1:3" x14ac:dyDescent="0.3">
      <c r="A734" s="1">
        <v>7916.1600000000008</v>
      </c>
      <c r="B734" s="1">
        <v>80</v>
      </c>
      <c r="C734" s="1">
        <v>0.27080199999999999</v>
      </c>
    </row>
    <row r="735" spans="1:3" x14ac:dyDescent="0.3">
      <c r="A735" s="1">
        <v>7926.9600000000009</v>
      </c>
      <c r="B735" s="1">
        <v>80.03</v>
      </c>
      <c r="C735" s="1">
        <v>0.27146799999999999</v>
      </c>
    </row>
    <row r="736" spans="1:3" x14ac:dyDescent="0.3">
      <c r="A736" s="1">
        <v>7937.7599999999993</v>
      </c>
      <c r="B736" s="1">
        <v>79.989999999999995</v>
      </c>
      <c r="C736" s="1">
        <v>0.272872</v>
      </c>
    </row>
    <row r="737" spans="1:3" x14ac:dyDescent="0.3">
      <c r="A737" s="1">
        <v>7948.5720000000001</v>
      </c>
      <c r="B737" s="1">
        <v>79.97</v>
      </c>
      <c r="C737" s="1">
        <v>0.27506000000000003</v>
      </c>
    </row>
    <row r="738" spans="1:3" x14ac:dyDescent="0.3">
      <c r="A738" s="1">
        <v>7959.3720000000012</v>
      </c>
      <c r="B738" s="1">
        <v>80.010000000000005</v>
      </c>
      <c r="C738" s="1">
        <v>0.275362</v>
      </c>
    </row>
    <row r="739" spans="1:3" x14ac:dyDescent="0.3">
      <c r="A739" s="1">
        <v>7970.1600000000008</v>
      </c>
      <c r="B739" s="1">
        <v>80.03</v>
      </c>
      <c r="C739" s="1">
        <v>0.27524100000000001</v>
      </c>
    </row>
    <row r="740" spans="1:3" x14ac:dyDescent="0.3">
      <c r="A740" s="1">
        <v>7980.9599999999991</v>
      </c>
      <c r="B740" s="1">
        <v>79.989999999999995</v>
      </c>
      <c r="C740" s="1">
        <v>0.27735700000000002</v>
      </c>
    </row>
    <row r="741" spans="1:3" x14ac:dyDescent="0.3">
      <c r="A741" s="1">
        <v>7991.76</v>
      </c>
      <c r="B741" s="1">
        <v>79.98</v>
      </c>
      <c r="C741" s="1">
        <v>0.27874199999999999</v>
      </c>
    </row>
    <row r="742" spans="1:3" x14ac:dyDescent="0.3">
      <c r="A742" s="1">
        <v>8002.5779999999995</v>
      </c>
      <c r="B742" s="1">
        <v>80.03</v>
      </c>
      <c r="C742" s="1">
        <v>0.27916099999999999</v>
      </c>
    </row>
    <row r="743" spans="1:3" x14ac:dyDescent="0.3">
      <c r="A743" s="1">
        <v>8013.3719999999994</v>
      </c>
      <c r="B743" s="1">
        <v>80</v>
      </c>
      <c r="C743" s="1">
        <v>0.280443</v>
      </c>
    </row>
    <row r="744" spans="1:3" x14ac:dyDescent="0.3">
      <c r="A744" s="1">
        <v>8024.1779999999999</v>
      </c>
      <c r="B744" s="1">
        <v>79.97</v>
      </c>
      <c r="C744" s="1">
        <v>0.28234799999999999</v>
      </c>
    </row>
    <row r="745" spans="1:3" x14ac:dyDescent="0.3">
      <c r="A745" s="1">
        <v>8034.96</v>
      </c>
      <c r="B745" s="1">
        <v>80.03</v>
      </c>
      <c r="C745" s="1">
        <v>0.28301700000000002</v>
      </c>
    </row>
    <row r="746" spans="1:3" x14ac:dyDescent="0.3">
      <c r="A746" s="1">
        <v>8045.76</v>
      </c>
      <c r="B746" s="1">
        <v>80</v>
      </c>
      <c r="C746" s="1">
        <v>0.28447</v>
      </c>
    </row>
    <row r="747" spans="1:3" x14ac:dyDescent="0.3">
      <c r="A747" s="1">
        <v>8056.5719999999992</v>
      </c>
      <c r="B747" s="1">
        <v>79.98</v>
      </c>
      <c r="C747" s="1">
        <v>0.28687800000000002</v>
      </c>
    </row>
    <row r="748" spans="1:3" x14ac:dyDescent="0.3">
      <c r="A748" s="1">
        <v>8067.39</v>
      </c>
      <c r="B748" s="1">
        <v>80.02</v>
      </c>
      <c r="C748" s="1">
        <v>0.287574</v>
      </c>
    </row>
    <row r="749" spans="1:3" x14ac:dyDescent="0.3">
      <c r="A749" s="1">
        <v>8078.16</v>
      </c>
      <c r="B749" s="1">
        <v>80.02</v>
      </c>
      <c r="C749" s="1">
        <v>0.28861300000000001</v>
      </c>
    </row>
    <row r="750" spans="1:3" x14ac:dyDescent="0.3">
      <c r="A750" s="1">
        <v>8088.96</v>
      </c>
      <c r="B750" s="1">
        <v>79.97</v>
      </c>
      <c r="C750" s="1">
        <v>0.290655</v>
      </c>
    </row>
    <row r="751" spans="1:3" x14ac:dyDescent="0.3">
      <c r="A751" s="1">
        <v>8099.76</v>
      </c>
      <c r="B751" s="1">
        <v>80.03</v>
      </c>
      <c r="C751" s="1">
        <v>0.29169099999999998</v>
      </c>
    </row>
    <row r="752" spans="1:3" x14ac:dyDescent="0.3">
      <c r="A752" s="1">
        <v>8110.5779999999995</v>
      </c>
      <c r="B752" s="1">
        <v>80</v>
      </c>
      <c r="C752" s="1">
        <v>0.292522</v>
      </c>
    </row>
    <row r="753" spans="1:3" x14ac:dyDescent="0.3">
      <c r="A753" s="1">
        <v>8121.36</v>
      </c>
      <c r="B753" s="1">
        <v>79.97</v>
      </c>
      <c r="C753" s="1">
        <v>0.29440100000000002</v>
      </c>
    </row>
    <row r="754" spans="1:3" x14ac:dyDescent="0.3">
      <c r="A754" s="1">
        <v>8132.2019999999993</v>
      </c>
      <c r="B754" s="1">
        <v>80.03</v>
      </c>
      <c r="C754" s="1">
        <v>0.295014</v>
      </c>
    </row>
    <row r="755" spans="1:3" x14ac:dyDescent="0.3">
      <c r="A755" s="1">
        <v>8142.9600000000009</v>
      </c>
      <c r="B755" s="1">
        <v>79.98</v>
      </c>
      <c r="C755" s="1">
        <v>0.29676000000000002</v>
      </c>
    </row>
    <row r="756" spans="1:3" x14ac:dyDescent="0.3">
      <c r="A756" s="1">
        <v>8153.7599999999993</v>
      </c>
      <c r="B756" s="1">
        <v>79.989999999999995</v>
      </c>
      <c r="C756" s="1">
        <v>0.298595</v>
      </c>
    </row>
    <row r="757" spans="1:3" x14ac:dyDescent="0.3">
      <c r="A757" s="1">
        <v>8164.5599999999995</v>
      </c>
      <c r="B757" s="1">
        <v>80.010000000000005</v>
      </c>
      <c r="C757" s="1">
        <v>0.29962800000000001</v>
      </c>
    </row>
    <row r="758" spans="1:3" x14ac:dyDescent="0.3">
      <c r="A758" s="1">
        <v>8175.36</v>
      </c>
      <c r="B758" s="1">
        <v>80.02</v>
      </c>
      <c r="C758" s="1">
        <v>0.30042099999999999</v>
      </c>
    </row>
    <row r="759" spans="1:3" x14ac:dyDescent="0.3">
      <c r="A759" s="1">
        <v>8186.1600000000008</v>
      </c>
      <c r="B759" s="1">
        <v>79.97</v>
      </c>
      <c r="C759" s="1">
        <v>0.30250100000000002</v>
      </c>
    </row>
    <row r="760" spans="1:3" x14ac:dyDescent="0.3">
      <c r="A760" s="1">
        <v>8196.9600000000009</v>
      </c>
      <c r="B760" s="1">
        <v>79.989999999999995</v>
      </c>
      <c r="C760" s="1">
        <v>0.30331200000000003</v>
      </c>
    </row>
    <row r="761" spans="1:3" x14ac:dyDescent="0.3">
      <c r="A761" s="1">
        <v>8207.7720000000008</v>
      </c>
      <c r="B761" s="1">
        <v>80.02</v>
      </c>
      <c r="C761" s="1">
        <v>0.30366599999999999</v>
      </c>
    </row>
    <row r="762" spans="1:3" x14ac:dyDescent="0.3">
      <c r="A762" s="1">
        <v>8218.56</v>
      </c>
      <c r="B762" s="1">
        <v>80.02</v>
      </c>
      <c r="C762" s="1">
        <v>0.30467300000000003</v>
      </c>
    </row>
    <row r="763" spans="1:3" x14ac:dyDescent="0.3">
      <c r="A763" s="1">
        <v>8229.36</v>
      </c>
      <c r="B763" s="1">
        <v>79.97</v>
      </c>
      <c r="C763" s="1">
        <v>0.30668699999999999</v>
      </c>
    </row>
    <row r="764" spans="1:3" x14ac:dyDescent="0.3">
      <c r="A764" s="1">
        <v>8240.16</v>
      </c>
      <c r="B764" s="1">
        <v>79.989999999999995</v>
      </c>
      <c r="C764" s="1">
        <v>0.308728</v>
      </c>
    </row>
    <row r="765" spans="1:3" x14ac:dyDescent="0.3">
      <c r="A765" s="1">
        <v>8250.9480000000003</v>
      </c>
      <c r="B765" s="1">
        <v>80.02</v>
      </c>
      <c r="C765" s="1">
        <v>0.30982500000000002</v>
      </c>
    </row>
    <row r="766" spans="1:3" x14ac:dyDescent="0.3">
      <c r="A766" s="1">
        <v>8261.76</v>
      </c>
      <c r="B766" s="1">
        <v>80</v>
      </c>
      <c r="C766" s="1">
        <v>0.31067400000000001</v>
      </c>
    </row>
    <row r="767" spans="1:3" x14ac:dyDescent="0.3">
      <c r="A767" s="1">
        <v>8272.56</v>
      </c>
      <c r="B767" s="1">
        <v>79.97</v>
      </c>
      <c r="C767" s="1">
        <v>0.31278499999999998</v>
      </c>
    </row>
    <row r="768" spans="1:3" x14ac:dyDescent="0.3">
      <c r="A768" s="1">
        <v>8283.36</v>
      </c>
      <c r="B768" s="1">
        <v>79.989999999999995</v>
      </c>
      <c r="C768" s="1">
        <v>0.31435099999999999</v>
      </c>
    </row>
    <row r="769" spans="1:3" x14ac:dyDescent="0.3">
      <c r="A769" s="1">
        <v>8294.16</v>
      </c>
      <c r="B769" s="1">
        <v>80.02</v>
      </c>
      <c r="C769" s="1">
        <v>0.31518299999999999</v>
      </c>
    </row>
    <row r="770" spans="1:3" x14ac:dyDescent="0.3">
      <c r="A770" s="1">
        <v>8304.9480000000003</v>
      </c>
      <c r="B770" s="1">
        <v>80.03</v>
      </c>
      <c r="C770" s="1">
        <v>0.31563200000000002</v>
      </c>
    </row>
    <row r="771" spans="1:3" x14ac:dyDescent="0.3">
      <c r="A771" s="1">
        <v>8315.76</v>
      </c>
      <c r="B771" s="1">
        <v>79.989999999999995</v>
      </c>
      <c r="C771" s="1">
        <v>0.316774</v>
      </c>
    </row>
    <row r="772" spans="1:3" x14ac:dyDescent="0.3">
      <c r="A772" s="1">
        <v>8326.5600000000013</v>
      </c>
      <c r="B772" s="1">
        <v>79.989999999999995</v>
      </c>
      <c r="C772" s="1">
        <v>0.31911600000000001</v>
      </c>
    </row>
    <row r="773" spans="1:3" x14ac:dyDescent="0.3">
      <c r="A773" s="1">
        <v>8337.3599999999988</v>
      </c>
      <c r="B773" s="1">
        <v>80.02</v>
      </c>
      <c r="C773" s="1">
        <v>0.32024200000000003</v>
      </c>
    </row>
    <row r="774" spans="1:3" x14ac:dyDescent="0.3">
      <c r="A774" s="1">
        <v>8348.16</v>
      </c>
      <c r="B774" s="1">
        <v>80</v>
      </c>
      <c r="C774" s="1">
        <v>0.32111499999999998</v>
      </c>
    </row>
    <row r="775" spans="1:3" x14ac:dyDescent="0.3">
      <c r="A775" s="1">
        <v>8358.9480000000003</v>
      </c>
      <c r="B775" s="1">
        <v>79.97</v>
      </c>
      <c r="C775" s="1">
        <v>0.32359700000000002</v>
      </c>
    </row>
    <row r="776" spans="1:3" x14ac:dyDescent="0.3">
      <c r="A776" s="1">
        <v>8369.76</v>
      </c>
      <c r="B776" s="1">
        <v>79.989999999999995</v>
      </c>
      <c r="C776" s="1">
        <v>0.32486100000000001</v>
      </c>
    </row>
    <row r="777" spans="1:3" x14ac:dyDescent="0.3">
      <c r="A777" s="1">
        <v>8380.5779999999995</v>
      </c>
      <c r="B777" s="1">
        <v>80.03</v>
      </c>
      <c r="C777" s="1">
        <v>0.32570900000000003</v>
      </c>
    </row>
    <row r="778" spans="1:3" x14ac:dyDescent="0.3">
      <c r="A778" s="1">
        <v>8391.36</v>
      </c>
      <c r="B778" s="1">
        <v>80.010000000000005</v>
      </c>
      <c r="C778" s="1">
        <v>0.32707700000000001</v>
      </c>
    </row>
    <row r="779" spans="1:3" x14ac:dyDescent="0.3">
      <c r="A779" s="1">
        <v>8402.1479999999992</v>
      </c>
      <c r="B779" s="1">
        <v>79.97</v>
      </c>
      <c r="C779" s="1">
        <v>0.329654</v>
      </c>
    </row>
    <row r="780" spans="1:3" x14ac:dyDescent="0.3">
      <c r="A780" s="1">
        <v>8412.9480000000003</v>
      </c>
      <c r="B780" s="1">
        <v>80.03</v>
      </c>
      <c r="C780" s="1">
        <v>0.32973400000000003</v>
      </c>
    </row>
    <row r="781" spans="1:3" x14ac:dyDescent="0.3">
      <c r="A781" s="1">
        <v>8423.7599999999984</v>
      </c>
      <c r="B781" s="1">
        <v>80</v>
      </c>
      <c r="C781" s="1">
        <v>0.33177200000000001</v>
      </c>
    </row>
    <row r="782" spans="1:3" x14ac:dyDescent="0.3">
      <c r="A782" s="1">
        <v>8434.5720000000001</v>
      </c>
      <c r="B782" s="1">
        <v>79.98</v>
      </c>
      <c r="C782" s="1">
        <v>0.333812</v>
      </c>
    </row>
    <row r="783" spans="1:3" x14ac:dyDescent="0.3">
      <c r="A783" s="1">
        <v>8445.36</v>
      </c>
      <c r="B783" s="1">
        <v>80.02</v>
      </c>
      <c r="C783" s="1">
        <v>0.33465699999999998</v>
      </c>
    </row>
    <row r="784" spans="1:3" x14ac:dyDescent="0.3">
      <c r="A784" s="1">
        <v>8456.1479999999992</v>
      </c>
      <c r="B784" s="1">
        <v>80.010000000000005</v>
      </c>
      <c r="C784" s="1">
        <v>0.33565800000000001</v>
      </c>
    </row>
    <row r="785" spans="1:3" x14ac:dyDescent="0.3">
      <c r="A785" s="1">
        <v>8466.9480000000003</v>
      </c>
      <c r="B785" s="1">
        <v>79.989999999999995</v>
      </c>
      <c r="C785" s="1">
        <v>0.33727200000000002</v>
      </c>
    </row>
    <row r="786" spans="1:3" x14ac:dyDescent="0.3">
      <c r="A786" s="1">
        <v>8477.76</v>
      </c>
      <c r="B786" s="1">
        <v>79.989999999999995</v>
      </c>
      <c r="C786" s="1">
        <v>0.33898899999999998</v>
      </c>
    </row>
    <row r="787" spans="1:3" x14ac:dyDescent="0.3">
      <c r="A787" s="1">
        <v>8488.5720000000001</v>
      </c>
      <c r="B787" s="1">
        <v>80.03</v>
      </c>
      <c r="C787" s="1">
        <v>0.34004299999999998</v>
      </c>
    </row>
    <row r="788" spans="1:3" x14ac:dyDescent="0.3">
      <c r="A788" s="1">
        <v>8499.36</v>
      </c>
      <c r="B788" s="1">
        <v>79.989999999999995</v>
      </c>
      <c r="C788" s="1">
        <v>0.34278700000000001</v>
      </c>
    </row>
    <row r="789" spans="1:3" x14ac:dyDescent="0.3">
      <c r="A789" s="1">
        <v>8510.148000000001</v>
      </c>
      <c r="B789" s="1">
        <v>79.989999999999995</v>
      </c>
      <c r="C789" s="1">
        <v>0.34443299999999999</v>
      </c>
    </row>
    <row r="790" spans="1:3" x14ac:dyDescent="0.3">
      <c r="A790" s="1">
        <v>8520.9480000000003</v>
      </c>
      <c r="B790" s="1">
        <v>80.010000000000005</v>
      </c>
      <c r="C790" s="1">
        <v>0.34592699999999998</v>
      </c>
    </row>
    <row r="791" spans="1:3" x14ac:dyDescent="0.3">
      <c r="A791" s="1">
        <v>8531.7479999999996</v>
      </c>
      <c r="B791" s="1">
        <v>80.010000000000005</v>
      </c>
      <c r="C791" s="1">
        <v>0.34707399999999999</v>
      </c>
    </row>
    <row r="792" spans="1:3" x14ac:dyDescent="0.3">
      <c r="A792" s="1">
        <v>8542.56</v>
      </c>
      <c r="B792" s="1">
        <v>79.97</v>
      </c>
      <c r="C792" s="1">
        <v>0.34984900000000002</v>
      </c>
    </row>
    <row r="793" spans="1:3" x14ac:dyDescent="0.3">
      <c r="A793" s="1">
        <v>8553.348</v>
      </c>
      <c r="B793" s="1">
        <v>80.03</v>
      </c>
      <c r="C793" s="1">
        <v>0.35091800000000001</v>
      </c>
    </row>
    <row r="794" spans="1:3" x14ac:dyDescent="0.3">
      <c r="A794" s="1">
        <v>8564.148000000001</v>
      </c>
      <c r="B794" s="1">
        <v>79.98</v>
      </c>
      <c r="C794" s="1">
        <v>0.35361399999999998</v>
      </c>
    </row>
    <row r="795" spans="1:3" x14ac:dyDescent="0.3">
      <c r="A795" s="1">
        <v>8574.9480000000003</v>
      </c>
      <c r="B795" s="1">
        <v>80.010000000000005</v>
      </c>
      <c r="C795" s="1">
        <v>0.35436499999999999</v>
      </c>
    </row>
    <row r="796" spans="1:3" x14ac:dyDescent="0.3">
      <c r="A796" s="1">
        <v>8585.7479999999996</v>
      </c>
      <c r="B796" s="1">
        <v>80.010000000000005</v>
      </c>
      <c r="C796" s="1">
        <v>0.35540500000000003</v>
      </c>
    </row>
    <row r="797" spans="1:3" x14ac:dyDescent="0.3">
      <c r="A797" s="1">
        <v>8596.5600000000013</v>
      </c>
      <c r="B797" s="1">
        <v>79.989999999999995</v>
      </c>
      <c r="C797" s="1">
        <v>0.35823899999999997</v>
      </c>
    </row>
    <row r="798" spans="1:3" x14ac:dyDescent="0.3">
      <c r="A798" s="1">
        <v>8607.348</v>
      </c>
      <c r="B798" s="1">
        <v>79.98</v>
      </c>
      <c r="C798" s="1">
        <v>0.35983100000000001</v>
      </c>
    </row>
    <row r="799" spans="1:3" x14ac:dyDescent="0.3">
      <c r="A799" s="1">
        <v>8618.1479999999992</v>
      </c>
      <c r="B799" s="1">
        <v>80.03</v>
      </c>
      <c r="C799" s="1">
        <v>0.36028900000000003</v>
      </c>
    </row>
    <row r="800" spans="1:3" x14ac:dyDescent="0.3">
      <c r="A800" s="1">
        <v>8628.9600000000009</v>
      </c>
      <c r="B800" s="1">
        <v>79.98</v>
      </c>
      <c r="C800" s="1">
        <v>0.36463899999999999</v>
      </c>
    </row>
    <row r="801" spans="1:3" x14ac:dyDescent="0.3">
      <c r="A801" s="1">
        <v>8639.7479999999996</v>
      </c>
      <c r="B801" s="1">
        <v>80</v>
      </c>
      <c r="C801" s="1">
        <v>0.364954</v>
      </c>
    </row>
    <row r="802" spans="1:3" x14ac:dyDescent="0.3">
      <c r="A802" s="1">
        <v>8650.5480000000007</v>
      </c>
      <c r="B802" s="1">
        <v>80.03</v>
      </c>
      <c r="C802" s="1">
        <v>0.36640400000000001</v>
      </c>
    </row>
    <row r="803" spans="1:3" x14ac:dyDescent="0.3">
      <c r="A803" s="1">
        <v>8661.348</v>
      </c>
      <c r="B803" s="1">
        <v>79.989999999999995</v>
      </c>
      <c r="C803" s="1">
        <v>0.36830499999999999</v>
      </c>
    </row>
    <row r="804" spans="1:3" x14ac:dyDescent="0.3">
      <c r="A804" s="1">
        <v>8672.1479999999992</v>
      </c>
      <c r="B804" s="1">
        <v>80</v>
      </c>
      <c r="C804" s="1">
        <v>0.369502</v>
      </c>
    </row>
    <row r="805" spans="1:3" x14ac:dyDescent="0.3">
      <c r="A805" s="1">
        <v>8682.9419999999991</v>
      </c>
      <c r="B805" s="1">
        <v>80.03</v>
      </c>
      <c r="C805" s="1">
        <v>0.36997200000000002</v>
      </c>
    </row>
    <row r="806" spans="1:3" x14ac:dyDescent="0.3">
      <c r="A806" s="1">
        <v>8693.7479999999996</v>
      </c>
      <c r="B806" s="1">
        <v>79.989999999999995</v>
      </c>
      <c r="C806" s="1">
        <v>0.37270199999999998</v>
      </c>
    </row>
    <row r="807" spans="1:3" x14ac:dyDescent="0.3">
      <c r="A807" s="1">
        <v>8704.5479999999989</v>
      </c>
      <c r="B807" s="1">
        <v>80.010000000000005</v>
      </c>
      <c r="C807" s="1">
        <v>0.37399700000000002</v>
      </c>
    </row>
    <row r="808" spans="1:3" x14ac:dyDescent="0.3">
      <c r="A808" s="1">
        <v>8715.348</v>
      </c>
      <c r="B808" s="1">
        <v>79.989999999999995</v>
      </c>
      <c r="C808" s="1">
        <v>0.37684000000000001</v>
      </c>
    </row>
    <row r="809" spans="1:3" x14ac:dyDescent="0.3">
      <c r="A809" s="1">
        <v>8726.1419999999998</v>
      </c>
      <c r="B809" s="1">
        <v>79.989999999999995</v>
      </c>
      <c r="C809" s="1">
        <v>0.37895000000000001</v>
      </c>
    </row>
    <row r="810" spans="1:3" x14ac:dyDescent="0.3">
      <c r="A810" s="1">
        <v>8736.9420000000009</v>
      </c>
      <c r="B810" s="1">
        <v>80.02</v>
      </c>
      <c r="C810" s="1">
        <v>0.38102399999999997</v>
      </c>
    </row>
    <row r="811" spans="1:3" x14ac:dyDescent="0.3">
      <c r="A811" s="1">
        <v>8747.7480000000014</v>
      </c>
      <c r="B811" s="1">
        <v>79.989999999999995</v>
      </c>
      <c r="C811" s="1">
        <v>0.38328099999999998</v>
      </c>
    </row>
    <row r="812" spans="1:3" x14ac:dyDescent="0.3">
      <c r="A812" s="1">
        <v>8758.5479999999989</v>
      </c>
      <c r="B812" s="1">
        <v>79.97</v>
      </c>
      <c r="C812" s="1">
        <v>0.385909</v>
      </c>
    </row>
    <row r="813" spans="1:3" x14ac:dyDescent="0.3">
      <c r="A813" s="1">
        <v>8769.348</v>
      </c>
      <c r="B813" s="1">
        <v>80.03</v>
      </c>
      <c r="C813" s="1">
        <v>0.386772</v>
      </c>
    </row>
    <row r="814" spans="1:3" x14ac:dyDescent="0.3">
      <c r="A814" s="1">
        <v>8780.148000000001</v>
      </c>
      <c r="B814" s="1">
        <v>80</v>
      </c>
      <c r="C814" s="1">
        <v>0.387133</v>
      </c>
    </row>
    <row r="815" spans="1:3" x14ac:dyDescent="0.3">
      <c r="A815" s="1">
        <v>8790.9599999999991</v>
      </c>
      <c r="B815" s="1">
        <v>80</v>
      </c>
      <c r="C815" s="1">
        <v>0.38814399999999999</v>
      </c>
    </row>
    <row r="816" spans="1:3" x14ac:dyDescent="0.3">
      <c r="A816" s="1">
        <v>8801.7479999999996</v>
      </c>
      <c r="B816" s="1">
        <v>80.010000000000005</v>
      </c>
      <c r="C816" s="1">
        <v>0.39023799999999997</v>
      </c>
    </row>
    <row r="817" spans="1:3" x14ac:dyDescent="0.3">
      <c r="A817" s="1">
        <v>8812.5480000000007</v>
      </c>
      <c r="B817" s="1">
        <v>79.989999999999995</v>
      </c>
      <c r="C817" s="1">
        <v>0.39156800000000003</v>
      </c>
    </row>
    <row r="818" spans="1:3" x14ac:dyDescent="0.3">
      <c r="A818" s="1">
        <v>8823.348</v>
      </c>
      <c r="B818" s="1">
        <v>79.97</v>
      </c>
      <c r="C818" s="1">
        <v>0.39293600000000001</v>
      </c>
    </row>
    <row r="819" spans="1:3" x14ac:dyDescent="0.3">
      <c r="A819" s="1">
        <v>8834.1419999999998</v>
      </c>
      <c r="B819" s="1">
        <v>80.03</v>
      </c>
      <c r="C819" s="1">
        <v>0.39374799999999999</v>
      </c>
    </row>
    <row r="820" spans="1:3" x14ac:dyDescent="0.3">
      <c r="A820" s="1">
        <v>8844.9419999999991</v>
      </c>
      <c r="B820" s="1">
        <v>80.02</v>
      </c>
      <c r="C820" s="1">
        <v>0.39632899999999999</v>
      </c>
    </row>
    <row r="821" spans="1:3" x14ac:dyDescent="0.3">
      <c r="A821" s="1">
        <v>8855.7479999999996</v>
      </c>
      <c r="B821" s="1">
        <v>79.989999999999995</v>
      </c>
      <c r="C821" s="1">
        <v>0.39847100000000002</v>
      </c>
    </row>
    <row r="822" spans="1:3" x14ac:dyDescent="0.3">
      <c r="A822" s="1">
        <v>8866.5480000000007</v>
      </c>
      <c r="B822" s="1">
        <v>79.989999999999995</v>
      </c>
      <c r="C822" s="1">
        <v>0.39988899999999999</v>
      </c>
    </row>
    <row r="823" spans="1:3" x14ac:dyDescent="0.3">
      <c r="A823" s="1">
        <v>8877.3420000000006</v>
      </c>
      <c r="B823" s="1">
        <v>79.98</v>
      </c>
      <c r="C823" s="1">
        <v>0.40256900000000001</v>
      </c>
    </row>
    <row r="824" spans="1:3" x14ac:dyDescent="0.3">
      <c r="A824" s="1">
        <v>8888.1420000000016</v>
      </c>
      <c r="B824" s="1">
        <v>80.03</v>
      </c>
      <c r="C824" s="1">
        <v>0.40457799999999999</v>
      </c>
    </row>
    <row r="825" spans="1:3" x14ac:dyDescent="0.3">
      <c r="A825" s="1">
        <v>8898.9419999999991</v>
      </c>
      <c r="B825" s="1">
        <v>80.02</v>
      </c>
      <c r="C825" s="1">
        <v>0.40562999999999999</v>
      </c>
    </row>
    <row r="826" spans="1:3" x14ac:dyDescent="0.3">
      <c r="A826" s="1">
        <v>8909.7479999999996</v>
      </c>
      <c r="B826" s="1">
        <v>79.989999999999995</v>
      </c>
      <c r="C826" s="1">
        <v>0.40916400000000003</v>
      </c>
    </row>
    <row r="827" spans="1:3" x14ac:dyDescent="0.3">
      <c r="A827" s="1">
        <v>8920.5480000000007</v>
      </c>
      <c r="B827" s="1">
        <v>79.97</v>
      </c>
      <c r="C827" s="1">
        <v>0.41139100000000001</v>
      </c>
    </row>
    <row r="828" spans="1:3" x14ac:dyDescent="0.3">
      <c r="A828" s="1">
        <v>8931.348</v>
      </c>
      <c r="B828" s="1">
        <v>80</v>
      </c>
      <c r="C828" s="1">
        <v>0.41351900000000003</v>
      </c>
    </row>
    <row r="829" spans="1:3" x14ac:dyDescent="0.3">
      <c r="A829" s="1">
        <v>8942.1419999999998</v>
      </c>
      <c r="B829" s="1">
        <v>80.03</v>
      </c>
      <c r="C829" s="1">
        <v>0.41618500000000003</v>
      </c>
    </row>
    <row r="830" spans="1:3" x14ac:dyDescent="0.3">
      <c r="A830" s="1">
        <v>8952.9419999999991</v>
      </c>
      <c r="B830" s="1">
        <v>80.010000000000005</v>
      </c>
      <c r="C830" s="1">
        <v>0.418184</v>
      </c>
    </row>
    <row r="831" spans="1:3" x14ac:dyDescent="0.3">
      <c r="A831" s="1">
        <v>8963.7420000000002</v>
      </c>
      <c r="B831" s="1">
        <v>79.98</v>
      </c>
      <c r="C831" s="1">
        <v>0.42059600000000003</v>
      </c>
    </row>
    <row r="832" spans="1:3" x14ac:dyDescent="0.3">
      <c r="A832" s="1">
        <v>8974.5420000000013</v>
      </c>
      <c r="B832" s="1">
        <v>80.010000000000005</v>
      </c>
      <c r="C832" s="1">
        <v>0.42158099999999998</v>
      </c>
    </row>
    <row r="833" spans="1:3" x14ac:dyDescent="0.3">
      <c r="A833" s="1">
        <v>8985.3419999999987</v>
      </c>
      <c r="B833" s="1">
        <v>80.010000000000005</v>
      </c>
      <c r="C833" s="1">
        <v>0.423261</v>
      </c>
    </row>
    <row r="834" spans="1:3" x14ac:dyDescent="0.3">
      <c r="A834" s="1">
        <v>8996.1419999999998</v>
      </c>
      <c r="B834" s="1">
        <v>79.98</v>
      </c>
      <c r="C834" s="1">
        <v>0.42708299999999999</v>
      </c>
    </row>
    <row r="835" spans="1:3" x14ac:dyDescent="0.3">
      <c r="A835" s="1">
        <v>9006.9420000000009</v>
      </c>
      <c r="B835" s="1">
        <v>79.989999999999995</v>
      </c>
      <c r="C835" s="1">
        <v>0.429595</v>
      </c>
    </row>
    <row r="836" spans="1:3" x14ac:dyDescent="0.3">
      <c r="A836" s="1">
        <v>9017.7420000000002</v>
      </c>
      <c r="B836" s="1">
        <v>80.040000000000006</v>
      </c>
      <c r="C836" s="1">
        <v>0.43033300000000002</v>
      </c>
    </row>
    <row r="837" spans="1:3" x14ac:dyDescent="0.3">
      <c r="A837" s="1">
        <v>9028.5419999999995</v>
      </c>
      <c r="B837" s="1">
        <v>79.989999999999995</v>
      </c>
      <c r="C837" s="1">
        <v>0.43286000000000002</v>
      </c>
    </row>
    <row r="838" spans="1:3" x14ac:dyDescent="0.3">
      <c r="A838" s="1">
        <v>9039.3420000000006</v>
      </c>
      <c r="B838" s="1">
        <v>79.97</v>
      </c>
      <c r="C838" s="1">
        <v>0.43556499999999998</v>
      </c>
    </row>
    <row r="839" spans="1:3" x14ac:dyDescent="0.3">
      <c r="A839" s="1">
        <v>9050.1419999999998</v>
      </c>
      <c r="B839" s="1">
        <v>80.02</v>
      </c>
      <c r="C839" s="1">
        <v>0.43641999999999997</v>
      </c>
    </row>
    <row r="840" spans="1:3" x14ac:dyDescent="0.3">
      <c r="A840" s="1">
        <v>9060.9420000000009</v>
      </c>
      <c r="B840" s="1">
        <v>80</v>
      </c>
      <c r="C840" s="1">
        <v>0.43940299999999999</v>
      </c>
    </row>
    <row r="841" spans="1:3" x14ac:dyDescent="0.3">
      <c r="A841" s="1">
        <v>9071.7419999999984</v>
      </c>
      <c r="B841" s="1">
        <v>79.97</v>
      </c>
      <c r="C841" s="1">
        <v>0.44268200000000002</v>
      </c>
    </row>
    <row r="842" spans="1:3" x14ac:dyDescent="0.3">
      <c r="A842" s="1">
        <v>9082.5480000000007</v>
      </c>
      <c r="B842" s="1">
        <v>80.03</v>
      </c>
      <c r="C842" s="1">
        <v>0.44372200000000001</v>
      </c>
    </row>
    <row r="843" spans="1:3" x14ac:dyDescent="0.3">
      <c r="A843" s="1">
        <v>9093.3420000000006</v>
      </c>
      <c r="B843" s="1">
        <v>80.010000000000005</v>
      </c>
      <c r="C843" s="1">
        <v>0.44630900000000001</v>
      </c>
    </row>
    <row r="844" spans="1:3" x14ac:dyDescent="0.3">
      <c r="A844" s="1">
        <v>9104.1419999999998</v>
      </c>
      <c r="B844" s="1">
        <v>79.98</v>
      </c>
      <c r="C844" s="1">
        <v>0.44852900000000001</v>
      </c>
    </row>
    <row r="845" spans="1:3" x14ac:dyDescent="0.3">
      <c r="A845" s="1">
        <v>9114.9419999999991</v>
      </c>
      <c r="B845" s="1">
        <v>80.02</v>
      </c>
      <c r="C845" s="1">
        <v>0.45080199999999998</v>
      </c>
    </row>
    <row r="846" spans="1:3" x14ac:dyDescent="0.3">
      <c r="A846" s="1">
        <v>9125.7420000000002</v>
      </c>
      <c r="B846" s="1">
        <v>80</v>
      </c>
      <c r="C846" s="1">
        <v>0.45358399999999999</v>
      </c>
    </row>
    <row r="847" spans="1:3" x14ac:dyDescent="0.3">
      <c r="A847" s="1">
        <v>9136.5419999999995</v>
      </c>
      <c r="B847" s="1">
        <v>79.98</v>
      </c>
      <c r="C847" s="1">
        <v>0.45567000000000002</v>
      </c>
    </row>
    <row r="848" spans="1:3" x14ac:dyDescent="0.3">
      <c r="A848" s="1">
        <v>9147.3420000000006</v>
      </c>
      <c r="B848" s="1">
        <v>79.98</v>
      </c>
      <c r="C848" s="1">
        <v>0.45815</v>
      </c>
    </row>
    <row r="849" spans="1:3" x14ac:dyDescent="0.3">
      <c r="A849" s="1">
        <v>9158.1420000000016</v>
      </c>
      <c r="B849" s="1">
        <v>80.02</v>
      </c>
      <c r="C849" s="1">
        <v>0.45979399999999998</v>
      </c>
    </row>
    <row r="850" spans="1:3" x14ac:dyDescent="0.3">
      <c r="A850" s="1">
        <v>9168.9299999999985</v>
      </c>
      <c r="B850" s="1">
        <v>79.989999999999995</v>
      </c>
      <c r="C850" s="1">
        <v>0.46297199999999999</v>
      </c>
    </row>
    <row r="851" spans="1:3" x14ac:dyDescent="0.3">
      <c r="A851" s="1">
        <v>9179.7420000000002</v>
      </c>
      <c r="B851" s="1">
        <v>80.010000000000005</v>
      </c>
      <c r="C851" s="1">
        <v>0.46410000000000001</v>
      </c>
    </row>
    <row r="852" spans="1:3" x14ac:dyDescent="0.3">
      <c r="A852" s="1">
        <v>9190.5420000000013</v>
      </c>
      <c r="B852" s="1">
        <v>79.989999999999995</v>
      </c>
      <c r="C852" s="1">
        <v>0.46879500000000002</v>
      </c>
    </row>
    <row r="853" spans="1:3" x14ac:dyDescent="0.3">
      <c r="A853" s="1">
        <v>9201.3420000000006</v>
      </c>
      <c r="B853" s="1">
        <v>80.02</v>
      </c>
      <c r="C853" s="1">
        <v>0.47100599999999998</v>
      </c>
    </row>
    <row r="854" spans="1:3" x14ac:dyDescent="0.3">
      <c r="A854" s="1">
        <v>9212.1419999999998</v>
      </c>
      <c r="B854" s="1">
        <v>80.010000000000005</v>
      </c>
      <c r="C854" s="1">
        <v>0.47238400000000003</v>
      </c>
    </row>
    <row r="855" spans="1:3" x14ac:dyDescent="0.3">
      <c r="A855" s="1">
        <v>9222.93</v>
      </c>
      <c r="B855" s="1">
        <v>79.98</v>
      </c>
      <c r="C855" s="1">
        <v>0.476109</v>
      </c>
    </row>
    <row r="856" spans="1:3" x14ac:dyDescent="0.3">
      <c r="A856" s="1">
        <v>9233.7420000000002</v>
      </c>
      <c r="B856" s="1">
        <v>80</v>
      </c>
      <c r="C856" s="1">
        <v>0.47816900000000001</v>
      </c>
    </row>
    <row r="857" spans="1:3" x14ac:dyDescent="0.3">
      <c r="A857" s="1">
        <v>9244.5420000000013</v>
      </c>
      <c r="B857" s="1">
        <v>80</v>
      </c>
      <c r="C857" s="1">
        <v>0.47953499999999999</v>
      </c>
    </row>
    <row r="858" spans="1:3" x14ac:dyDescent="0.3">
      <c r="A858" s="1">
        <v>9255.3419999999987</v>
      </c>
      <c r="B858" s="1">
        <v>79.989999999999995</v>
      </c>
      <c r="C858" s="1">
        <v>0.48401100000000002</v>
      </c>
    </row>
    <row r="859" spans="1:3" x14ac:dyDescent="0.3">
      <c r="A859" s="1">
        <v>9266.1299999999992</v>
      </c>
      <c r="B859" s="1">
        <v>80.03</v>
      </c>
      <c r="C859" s="1">
        <v>0.48610599999999998</v>
      </c>
    </row>
    <row r="860" spans="1:3" x14ac:dyDescent="0.3">
      <c r="A860" s="1">
        <v>9276.93</v>
      </c>
      <c r="B860" s="1">
        <v>79.98</v>
      </c>
      <c r="C860" s="1">
        <v>0.490425</v>
      </c>
    </row>
    <row r="861" spans="1:3" x14ac:dyDescent="0.3">
      <c r="A861" s="1">
        <v>9287.7420000000002</v>
      </c>
      <c r="B861" s="1">
        <v>79.989999999999995</v>
      </c>
      <c r="C861" s="1">
        <v>0.492593</v>
      </c>
    </row>
    <row r="862" spans="1:3" x14ac:dyDescent="0.3">
      <c r="A862" s="1">
        <v>9298.5419999999995</v>
      </c>
      <c r="B862" s="1">
        <v>80.010000000000005</v>
      </c>
      <c r="C862" s="1">
        <v>0.49414200000000003</v>
      </c>
    </row>
    <row r="863" spans="1:3" x14ac:dyDescent="0.3">
      <c r="A863" s="1">
        <v>9309.3420000000006</v>
      </c>
      <c r="B863" s="1">
        <v>80.02</v>
      </c>
      <c r="C863" s="1">
        <v>0.497139</v>
      </c>
    </row>
    <row r="864" spans="1:3" x14ac:dyDescent="0.3">
      <c r="A864" s="1">
        <v>9320.1299999999992</v>
      </c>
      <c r="B864" s="1">
        <v>79.989999999999995</v>
      </c>
      <c r="C864" s="1">
        <v>0.49960900000000003</v>
      </c>
    </row>
    <row r="865" spans="5:8" x14ac:dyDescent="0.3">
      <c r="E865" s="3"/>
      <c r="F865" s="3"/>
      <c r="G865" s="3"/>
      <c r="H865" s="3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271EC3-CEE2-45F4-A26F-845B361F0E15}">
  <dimension ref="A1:J679"/>
  <sheetViews>
    <sheetView workbookViewId="0">
      <selection activeCell="G12" sqref="G12"/>
    </sheetView>
  </sheetViews>
  <sheetFormatPr defaultColWidth="13.6640625" defaultRowHeight="14" x14ac:dyDescent="0.3"/>
  <cols>
    <col min="1" max="16384" width="13.6640625" style="1"/>
  </cols>
  <sheetData>
    <row r="1" spans="1:3" x14ac:dyDescent="0.3">
      <c r="A1" s="1" t="s">
        <v>1</v>
      </c>
      <c r="B1" s="1" t="s">
        <v>0</v>
      </c>
      <c r="C1" s="2" t="s">
        <v>2</v>
      </c>
    </row>
    <row r="2" spans="1:3" x14ac:dyDescent="0.3">
      <c r="A2" s="1">
        <v>8.9939999999999998</v>
      </c>
      <c r="B2" s="1">
        <v>90.02</v>
      </c>
      <c r="C2" s="1">
        <v>3.5727799999999997E-2</v>
      </c>
    </row>
    <row r="3" spans="1:3" x14ac:dyDescent="0.3">
      <c r="A3" s="1">
        <v>18</v>
      </c>
      <c r="B3" s="1">
        <v>90.02</v>
      </c>
      <c r="C3" s="1">
        <v>3.5786100000000001E-2</v>
      </c>
    </row>
    <row r="4" spans="1:3" x14ac:dyDescent="0.3">
      <c r="A4" s="1">
        <v>26.994</v>
      </c>
      <c r="B4" s="1">
        <v>90.01</v>
      </c>
      <c r="C4" s="1">
        <v>3.5875799999999999E-2</v>
      </c>
    </row>
    <row r="5" spans="1:3" x14ac:dyDescent="0.3">
      <c r="A5" s="1">
        <v>35.994</v>
      </c>
      <c r="B5" s="1">
        <v>90.02</v>
      </c>
      <c r="C5" s="1">
        <v>3.5979799999999999E-2</v>
      </c>
    </row>
    <row r="6" spans="1:3" x14ac:dyDescent="0.3">
      <c r="A6" s="1">
        <v>45.006</v>
      </c>
      <c r="B6" s="1">
        <v>90.01</v>
      </c>
      <c r="C6" s="1">
        <v>3.6058800000000002E-2</v>
      </c>
    </row>
    <row r="7" spans="1:3" x14ac:dyDescent="0.3">
      <c r="A7" s="1">
        <v>53.994</v>
      </c>
      <c r="B7" s="1">
        <v>90.02</v>
      </c>
      <c r="C7" s="1">
        <v>3.6154400000000003E-2</v>
      </c>
    </row>
    <row r="8" spans="1:3" x14ac:dyDescent="0.3">
      <c r="A8" s="1">
        <v>62.994</v>
      </c>
      <c r="B8" s="1">
        <v>90</v>
      </c>
      <c r="C8" s="1">
        <v>3.6310200000000001E-2</v>
      </c>
    </row>
    <row r="9" spans="1:3" x14ac:dyDescent="0.3">
      <c r="A9" s="1">
        <v>71.988</v>
      </c>
      <c r="B9" s="1">
        <v>89.99</v>
      </c>
      <c r="C9" s="1">
        <v>3.6401200000000002E-2</v>
      </c>
    </row>
    <row r="10" spans="1:3" x14ac:dyDescent="0.3">
      <c r="A10" s="1">
        <v>81</v>
      </c>
      <c r="B10" s="1">
        <v>90.01</v>
      </c>
      <c r="C10" s="1">
        <v>3.6495399999999997E-2</v>
      </c>
    </row>
    <row r="11" spans="1:3" x14ac:dyDescent="0.3">
      <c r="A11" s="1">
        <v>89.994</v>
      </c>
      <c r="B11" s="1">
        <v>90.04</v>
      </c>
      <c r="C11" s="1">
        <v>3.6592100000000002E-2</v>
      </c>
    </row>
    <row r="12" spans="1:3" x14ac:dyDescent="0.3">
      <c r="A12" s="1">
        <v>98.994</v>
      </c>
      <c r="B12" s="1">
        <v>90</v>
      </c>
      <c r="C12" s="1">
        <v>3.6683500000000001E-2</v>
      </c>
    </row>
    <row r="13" spans="1:3" x14ac:dyDescent="0.3">
      <c r="A13" s="1">
        <v>107.988</v>
      </c>
      <c r="B13" s="1">
        <v>89.99</v>
      </c>
      <c r="C13" s="1">
        <v>3.6822800000000003E-2</v>
      </c>
    </row>
    <row r="14" spans="1:3" x14ac:dyDescent="0.3">
      <c r="A14" s="1">
        <v>116.994</v>
      </c>
      <c r="B14" s="1">
        <v>90</v>
      </c>
      <c r="C14" s="1">
        <v>3.6953199999999999E-2</v>
      </c>
    </row>
    <row r="15" spans="1:3" x14ac:dyDescent="0.3">
      <c r="A15" s="1">
        <v>125.988</v>
      </c>
      <c r="B15" s="1">
        <v>90.02</v>
      </c>
      <c r="C15" s="1">
        <v>3.6963900000000001E-2</v>
      </c>
    </row>
    <row r="16" spans="1:3" x14ac:dyDescent="0.3">
      <c r="A16" s="1">
        <v>135</v>
      </c>
      <c r="B16" s="1">
        <v>90.04</v>
      </c>
      <c r="C16" s="1">
        <v>3.7088200000000002E-2</v>
      </c>
    </row>
    <row r="17" spans="1:3" x14ac:dyDescent="0.3">
      <c r="A17" s="1">
        <v>143.988</v>
      </c>
      <c r="B17" s="1">
        <v>90.01</v>
      </c>
      <c r="C17" s="1">
        <v>3.7183300000000002E-2</v>
      </c>
    </row>
    <row r="18" spans="1:3" x14ac:dyDescent="0.3">
      <c r="A18" s="1">
        <v>152.988</v>
      </c>
      <c r="B18" s="1">
        <v>90.02</v>
      </c>
      <c r="C18" s="1">
        <v>3.7280500000000001E-2</v>
      </c>
    </row>
    <row r="19" spans="1:3" x14ac:dyDescent="0.3">
      <c r="A19" s="1">
        <v>161.988</v>
      </c>
      <c r="B19" s="1">
        <v>90</v>
      </c>
      <c r="C19" s="1">
        <v>3.7382899999999997E-2</v>
      </c>
    </row>
    <row r="20" spans="1:3" x14ac:dyDescent="0.3">
      <c r="A20" s="1">
        <v>170.988</v>
      </c>
      <c r="B20" s="1">
        <v>89.97</v>
      </c>
      <c r="C20" s="1">
        <v>3.74945E-2</v>
      </c>
    </row>
    <row r="21" spans="1:3" x14ac:dyDescent="0.3">
      <c r="A21" s="1">
        <v>179.988</v>
      </c>
      <c r="B21" s="1">
        <v>90</v>
      </c>
      <c r="C21" s="1">
        <v>3.7595499999999997E-2</v>
      </c>
    </row>
    <row r="22" spans="1:3" x14ac:dyDescent="0.3">
      <c r="A22" s="1">
        <v>188.994</v>
      </c>
      <c r="B22" s="1">
        <v>90.04</v>
      </c>
      <c r="C22" s="1">
        <v>3.7716800000000002E-2</v>
      </c>
    </row>
    <row r="23" spans="1:3" x14ac:dyDescent="0.3">
      <c r="A23" s="1">
        <v>197.988</v>
      </c>
      <c r="B23" s="1">
        <v>90.02</v>
      </c>
      <c r="C23" s="1">
        <v>3.7799800000000001E-2</v>
      </c>
    </row>
    <row r="24" spans="1:3" x14ac:dyDescent="0.3">
      <c r="A24" s="1">
        <v>206.988</v>
      </c>
      <c r="B24" s="1">
        <v>89.97</v>
      </c>
      <c r="C24" s="1">
        <v>3.7948000000000003E-2</v>
      </c>
    </row>
    <row r="25" spans="1:3" x14ac:dyDescent="0.3">
      <c r="A25" s="1">
        <v>215.994</v>
      </c>
      <c r="B25" s="1">
        <v>89.98</v>
      </c>
      <c r="C25" s="1">
        <v>3.8000399999999997E-2</v>
      </c>
    </row>
    <row r="26" spans="1:3" x14ac:dyDescent="0.3">
      <c r="A26" s="1">
        <v>224.988</v>
      </c>
      <c r="B26" s="1">
        <v>90</v>
      </c>
      <c r="C26" s="1">
        <v>3.8086299999999997E-2</v>
      </c>
    </row>
    <row r="27" spans="1:3" x14ac:dyDescent="0.3">
      <c r="A27" s="1">
        <v>233.994</v>
      </c>
      <c r="B27" s="1">
        <v>90.04</v>
      </c>
      <c r="C27" s="1">
        <v>3.8122900000000001E-2</v>
      </c>
    </row>
    <row r="28" spans="1:3" x14ac:dyDescent="0.3">
      <c r="A28" s="1">
        <v>242.98800000000003</v>
      </c>
      <c r="B28" s="1">
        <v>90.01</v>
      </c>
      <c r="C28" s="1">
        <v>3.82283E-2</v>
      </c>
    </row>
    <row r="29" spans="1:3" x14ac:dyDescent="0.3">
      <c r="A29" s="1">
        <v>251.988</v>
      </c>
      <c r="B29" s="1">
        <v>90</v>
      </c>
      <c r="C29" s="1">
        <v>3.8332699999999997E-2</v>
      </c>
    </row>
    <row r="30" spans="1:3" x14ac:dyDescent="0.3">
      <c r="A30" s="1">
        <v>260.988</v>
      </c>
      <c r="B30" s="1">
        <v>89.99</v>
      </c>
      <c r="C30" s="1">
        <v>3.8415999999999999E-2</v>
      </c>
    </row>
    <row r="31" spans="1:3" x14ac:dyDescent="0.3">
      <c r="A31" s="1">
        <v>269.98199999999997</v>
      </c>
      <c r="B31" s="1">
        <v>89.97</v>
      </c>
      <c r="C31" s="1">
        <v>3.8523799999999997E-2</v>
      </c>
    </row>
    <row r="32" spans="1:3" x14ac:dyDescent="0.3">
      <c r="A32" s="1">
        <v>278.988</v>
      </c>
      <c r="B32" s="1">
        <v>90.03</v>
      </c>
      <c r="C32" s="1">
        <v>3.8526999999999999E-2</v>
      </c>
    </row>
    <row r="33" spans="1:3" x14ac:dyDescent="0.3">
      <c r="A33" s="1">
        <v>287.988</v>
      </c>
      <c r="B33" s="1">
        <v>90</v>
      </c>
      <c r="C33" s="1">
        <v>3.8615900000000002E-2</v>
      </c>
    </row>
    <row r="34" spans="1:3" x14ac:dyDescent="0.3">
      <c r="A34" s="1">
        <v>296.98199999999997</v>
      </c>
      <c r="B34" s="1">
        <v>90</v>
      </c>
      <c r="C34" s="1">
        <v>3.8727699999999997E-2</v>
      </c>
    </row>
    <row r="35" spans="1:3" x14ac:dyDescent="0.3">
      <c r="A35" s="1">
        <v>305.98200000000003</v>
      </c>
      <c r="B35" s="1">
        <v>90.02</v>
      </c>
      <c r="C35" s="1">
        <v>3.8778399999999998E-2</v>
      </c>
    </row>
    <row r="36" spans="1:3" x14ac:dyDescent="0.3">
      <c r="A36" s="1">
        <v>314.98199999999997</v>
      </c>
      <c r="B36" s="1">
        <v>89.99</v>
      </c>
      <c r="C36" s="1">
        <v>3.8886999999999998E-2</v>
      </c>
    </row>
    <row r="37" spans="1:3" x14ac:dyDescent="0.3">
      <c r="A37" s="1">
        <v>323.98200000000003</v>
      </c>
      <c r="B37" s="1">
        <v>89.98</v>
      </c>
      <c r="C37" s="1">
        <v>3.8921400000000002E-2</v>
      </c>
    </row>
    <row r="38" spans="1:3" x14ac:dyDescent="0.3">
      <c r="A38" s="1">
        <v>332.98199999999997</v>
      </c>
      <c r="B38" s="1">
        <v>90.03</v>
      </c>
      <c r="C38" s="1">
        <v>3.8962900000000002E-2</v>
      </c>
    </row>
    <row r="39" spans="1:3" x14ac:dyDescent="0.3">
      <c r="A39" s="1">
        <v>341.96999999999997</v>
      </c>
      <c r="B39" s="1">
        <v>90.02</v>
      </c>
      <c r="C39" s="1">
        <v>3.9032699999999997E-2</v>
      </c>
    </row>
    <row r="40" spans="1:3" x14ac:dyDescent="0.3">
      <c r="A40" s="1">
        <v>350.96999999999997</v>
      </c>
      <c r="B40" s="1">
        <v>90</v>
      </c>
      <c r="C40" s="1">
        <v>3.9138300000000001E-2</v>
      </c>
    </row>
    <row r="41" spans="1:3" x14ac:dyDescent="0.3">
      <c r="A41" s="1">
        <v>359.97</v>
      </c>
      <c r="B41" s="1">
        <v>89.96</v>
      </c>
      <c r="C41" s="1">
        <v>3.9223599999999997E-2</v>
      </c>
    </row>
    <row r="42" spans="1:3" x14ac:dyDescent="0.3">
      <c r="A42" s="1">
        <v>368.96999999999997</v>
      </c>
      <c r="B42" s="1">
        <v>90.03</v>
      </c>
      <c r="C42" s="1">
        <v>3.9149499999999997E-2</v>
      </c>
    </row>
    <row r="43" spans="1:3" x14ac:dyDescent="0.3">
      <c r="A43" s="1">
        <v>377.97</v>
      </c>
      <c r="B43" s="1">
        <v>89.99</v>
      </c>
      <c r="C43" s="1">
        <v>3.9288700000000003E-2</v>
      </c>
    </row>
    <row r="44" spans="1:3" x14ac:dyDescent="0.3">
      <c r="A44" s="1">
        <v>386.96999999999997</v>
      </c>
      <c r="B44" s="1">
        <v>89.98</v>
      </c>
      <c r="C44" s="1">
        <v>3.9309499999999997E-2</v>
      </c>
    </row>
    <row r="45" spans="1:3" x14ac:dyDescent="0.3">
      <c r="A45" s="1">
        <v>395.96999999999997</v>
      </c>
      <c r="B45" s="1">
        <v>90.02</v>
      </c>
      <c r="C45" s="1">
        <v>3.9290600000000002E-2</v>
      </c>
    </row>
    <row r="46" spans="1:3" x14ac:dyDescent="0.3">
      <c r="A46" s="1">
        <v>404.97</v>
      </c>
      <c r="B46" s="1">
        <v>90.03</v>
      </c>
      <c r="C46" s="1">
        <v>3.9422699999999998E-2</v>
      </c>
    </row>
    <row r="47" spans="1:3" x14ac:dyDescent="0.3">
      <c r="A47" s="1">
        <v>413.96999999999997</v>
      </c>
      <c r="B47" s="1">
        <v>89.99</v>
      </c>
      <c r="C47" s="1">
        <v>3.9568699999999998E-2</v>
      </c>
    </row>
    <row r="48" spans="1:3" x14ac:dyDescent="0.3">
      <c r="A48" s="1">
        <v>422.97</v>
      </c>
      <c r="B48" s="1">
        <v>89.97</v>
      </c>
      <c r="C48" s="1">
        <v>3.9670299999999999E-2</v>
      </c>
    </row>
    <row r="49" spans="1:3" x14ac:dyDescent="0.3">
      <c r="A49" s="1">
        <v>431.96999999999997</v>
      </c>
      <c r="B49" s="1">
        <v>90</v>
      </c>
      <c r="C49" s="1">
        <v>3.9695500000000002E-2</v>
      </c>
    </row>
    <row r="50" spans="1:3" x14ac:dyDescent="0.3">
      <c r="A50" s="1">
        <v>440.96999999999997</v>
      </c>
      <c r="B50" s="1">
        <v>90.04</v>
      </c>
      <c r="C50" s="1">
        <v>3.9653800000000003E-2</v>
      </c>
    </row>
    <row r="51" spans="1:3" x14ac:dyDescent="0.3">
      <c r="A51" s="1">
        <v>449.97</v>
      </c>
      <c r="B51" s="1">
        <v>90.02</v>
      </c>
      <c r="C51" s="1">
        <v>3.9760200000000002E-2</v>
      </c>
    </row>
    <row r="52" spans="1:3" x14ac:dyDescent="0.3">
      <c r="A52" s="1">
        <v>458.96999999999997</v>
      </c>
      <c r="B52" s="1">
        <v>89.97</v>
      </c>
      <c r="C52" s="1">
        <v>3.98938E-2</v>
      </c>
    </row>
    <row r="53" spans="1:3" x14ac:dyDescent="0.3">
      <c r="A53" s="1">
        <v>467.97</v>
      </c>
      <c r="B53" s="1">
        <v>89.99</v>
      </c>
      <c r="C53" s="1">
        <v>3.9974999999999997E-2</v>
      </c>
    </row>
    <row r="54" spans="1:3" x14ac:dyDescent="0.3">
      <c r="A54" s="1">
        <v>476.96999999999997</v>
      </c>
      <c r="B54" s="1">
        <v>90.04</v>
      </c>
      <c r="C54" s="1">
        <v>4.0017700000000003E-2</v>
      </c>
    </row>
    <row r="55" spans="1:3" x14ac:dyDescent="0.3">
      <c r="A55" s="1">
        <v>485.97</v>
      </c>
      <c r="B55" s="1">
        <v>89.97</v>
      </c>
      <c r="C55" s="1">
        <v>4.0118099999999997E-2</v>
      </c>
    </row>
    <row r="56" spans="1:3" x14ac:dyDescent="0.3">
      <c r="A56" s="1">
        <v>494.964</v>
      </c>
      <c r="B56" s="1">
        <v>89.98</v>
      </c>
      <c r="C56" s="1">
        <v>4.01486E-2</v>
      </c>
    </row>
    <row r="57" spans="1:3" x14ac:dyDescent="0.3">
      <c r="A57" s="1">
        <v>503.964</v>
      </c>
      <c r="B57" s="1">
        <v>90</v>
      </c>
      <c r="C57" s="1">
        <v>4.0189299999999997E-2</v>
      </c>
    </row>
    <row r="58" spans="1:3" x14ac:dyDescent="0.3">
      <c r="A58" s="1">
        <v>512.96400000000006</v>
      </c>
      <c r="B58" s="1">
        <v>90.01</v>
      </c>
      <c r="C58" s="1">
        <v>4.0284E-2</v>
      </c>
    </row>
    <row r="59" spans="1:3" x14ac:dyDescent="0.3">
      <c r="A59" s="1">
        <v>521.97</v>
      </c>
      <c r="B59" s="1">
        <v>90.04</v>
      </c>
      <c r="C59" s="1">
        <v>4.02613E-2</v>
      </c>
    </row>
    <row r="60" spans="1:3" x14ac:dyDescent="0.3">
      <c r="A60" s="1">
        <v>530.97</v>
      </c>
      <c r="B60" s="1">
        <v>90.01</v>
      </c>
      <c r="C60" s="1">
        <v>4.0276399999999997E-2</v>
      </c>
    </row>
    <row r="61" spans="1:3" x14ac:dyDescent="0.3">
      <c r="A61" s="1">
        <v>539.96999999999991</v>
      </c>
      <c r="B61" s="1">
        <v>89.98</v>
      </c>
      <c r="C61" s="1">
        <v>4.0465300000000003E-2</v>
      </c>
    </row>
    <row r="62" spans="1:3" x14ac:dyDescent="0.3">
      <c r="A62" s="1">
        <v>548.96399999999994</v>
      </c>
      <c r="B62" s="1">
        <v>89.98</v>
      </c>
      <c r="C62" s="1">
        <v>4.0626200000000001E-2</v>
      </c>
    </row>
    <row r="63" spans="1:3" x14ac:dyDescent="0.3">
      <c r="A63" s="1">
        <v>557.96400000000006</v>
      </c>
      <c r="B63" s="1">
        <v>90.02</v>
      </c>
      <c r="C63" s="1">
        <v>4.0661799999999998E-2</v>
      </c>
    </row>
    <row r="64" spans="1:3" x14ac:dyDescent="0.3">
      <c r="A64" s="1">
        <v>566.96400000000006</v>
      </c>
      <c r="B64" s="1">
        <v>90.04</v>
      </c>
      <c r="C64" s="1">
        <v>4.0636600000000002E-2</v>
      </c>
    </row>
    <row r="65" spans="1:3" x14ac:dyDescent="0.3">
      <c r="A65" s="1">
        <v>575.96399999999994</v>
      </c>
      <c r="B65" s="1">
        <v>90.01</v>
      </c>
      <c r="C65" s="1">
        <v>4.0740800000000001E-2</v>
      </c>
    </row>
    <row r="66" spans="1:3" x14ac:dyDescent="0.3">
      <c r="A66" s="1">
        <v>584.96399999999994</v>
      </c>
      <c r="B66" s="1">
        <v>89.98</v>
      </c>
      <c r="C66" s="1">
        <v>4.0882300000000003E-2</v>
      </c>
    </row>
    <row r="67" spans="1:3" x14ac:dyDescent="0.3">
      <c r="A67" s="1">
        <v>593.98199999999997</v>
      </c>
      <c r="B67" s="1">
        <v>89.97</v>
      </c>
      <c r="C67" s="1">
        <v>4.0995499999999997E-2</v>
      </c>
    </row>
    <row r="68" spans="1:3" x14ac:dyDescent="0.3">
      <c r="A68" s="1">
        <v>602.97</v>
      </c>
      <c r="B68" s="1">
        <v>90.01</v>
      </c>
      <c r="C68" s="1">
        <v>4.10021E-2</v>
      </c>
    </row>
    <row r="69" spans="1:3" x14ac:dyDescent="0.3">
      <c r="A69" s="1">
        <v>611.97</v>
      </c>
      <c r="B69" s="1">
        <v>90.03</v>
      </c>
      <c r="C69" s="1">
        <v>4.1104500000000002E-2</v>
      </c>
    </row>
    <row r="70" spans="1:3" x14ac:dyDescent="0.3">
      <c r="A70" s="1">
        <v>620.96399999999994</v>
      </c>
      <c r="B70" s="1">
        <v>90</v>
      </c>
      <c r="C70" s="1">
        <v>4.1227199999999999E-2</v>
      </c>
    </row>
    <row r="71" spans="1:3" x14ac:dyDescent="0.3">
      <c r="A71" s="1">
        <v>629.96399999999994</v>
      </c>
      <c r="B71" s="1">
        <v>89.99</v>
      </c>
      <c r="C71" s="1">
        <v>4.12801E-2</v>
      </c>
    </row>
    <row r="72" spans="1:3" x14ac:dyDescent="0.3">
      <c r="A72" s="1">
        <v>638.98199999999997</v>
      </c>
      <c r="B72" s="1">
        <v>89.98</v>
      </c>
      <c r="C72" s="1">
        <v>4.13491E-2</v>
      </c>
    </row>
    <row r="73" spans="1:3" x14ac:dyDescent="0.3">
      <c r="A73" s="1">
        <v>647.95800000000008</v>
      </c>
      <c r="B73" s="1">
        <v>90.01</v>
      </c>
      <c r="C73" s="1">
        <v>4.13771E-2</v>
      </c>
    </row>
    <row r="74" spans="1:3" x14ac:dyDescent="0.3">
      <c r="A74" s="1">
        <v>656.96400000000006</v>
      </c>
      <c r="B74" s="1">
        <v>90.04</v>
      </c>
      <c r="C74" s="1">
        <v>4.14664E-2</v>
      </c>
    </row>
    <row r="75" spans="1:3" x14ac:dyDescent="0.3">
      <c r="A75" s="1">
        <v>665.97</v>
      </c>
      <c r="B75" s="1">
        <v>90.03</v>
      </c>
      <c r="C75" s="1">
        <v>4.1562300000000003E-2</v>
      </c>
    </row>
    <row r="76" spans="1:3" x14ac:dyDescent="0.3">
      <c r="A76" s="1">
        <v>674.95799999999997</v>
      </c>
      <c r="B76" s="1">
        <v>89.97</v>
      </c>
      <c r="C76" s="1">
        <v>4.16722E-2</v>
      </c>
    </row>
    <row r="77" spans="1:3" x14ac:dyDescent="0.3">
      <c r="A77" s="1">
        <v>683.96399999999994</v>
      </c>
      <c r="B77" s="1">
        <v>89.98</v>
      </c>
      <c r="C77" s="1">
        <v>4.1683600000000001E-2</v>
      </c>
    </row>
    <row r="78" spans="1:3" x14ac:dyDescent="0.3">
      <c r="A78" s="1">
        <v>692.976</v>
      </c>
      <c r="B78" s="1">
        <v>90.03</v>
      </c>
      <c r="C78" s="1">
        <v>4.1686399999999998E-2</v>
      </c>
    </row>
    <row r="79" spans="1:3" x14ac:dyDescent="0.3">
      <c r="A79" s="1">
        <v>701.98199999999997</v>
      </c>
      <c r="B79" s="1">
        <v>90</v>
      </c>
      <c r="C79" s="1">
        <v>4.1831699999999999E-2</v>
      </c>
    </row>
    <row r="80" spans="1:3" x14ac:dyDescent="0.3">
      <c r="A80" s="1">
        <v>710.976</v>
      </c>
      <c r="B80" s="1">
        <v>89.96</v>
      </c>
      <c r="C80" s="1">
        <v>4.1998199999999999E-2</v>
      </c>
    </row>
    <row r="81" spans="1:3" x14ac:dyDescent="0.3">
      <c r="A81" s="1">
        <v>719.95799999999997</v>
      </c>
      <c r="B81" s="1">
        <v>90.03</v>
      </c>
      <c r="C81" s="1">
        <v>4.1978300000000003E-2</v>
      </c>
    </row>
    <row r="82" spans="1:3" x14ac:dyDescent="0.3">
      <c r="A82" s="1">
        <v>728.976</v>
      </c>
      <c r="B82" s="1">
        <v>90.01</v>
      </c>
      <c r="C82" s="1">
        <v>4.2013700000000001E-2</v>
      </c>
    </row>
    <row r="83" spans="1:3" x14ac:dyDescent="0.3">
      <c r="A83" s="1">
        <v>737.95800000000008</v>
      </c>
      <c r="B83" s="1">
        <v>89.97</v>
      </c>
      <c r="C83" s="1">
        <v>4.2087899999999998E-2</v>
      </c>
    </row>
    <row r="84" spans="1:3" x14ac:dyDescent="0.3">
      <c r="A84" s="1">
        <v>746.95799999999997</v>
      </c>
      <c r="B84" s="1">
        <v>89.99</v>
      </c>
      <c r="C84" s="1">
        <v>4.2213899999999999E-2</v>
      </c>
    </row>
    <row r="85" spans="1:3" x14ac:dyDescent="0.3">
      <c r="A85" s="1">
        <v>755.95799999999997</v>
      </c>
      <c r="B85" s="1">
        <v>90</v>
      </c>
      <c r="C85" s="1">
        <v>4.2229799999999998E-2</v>
      </c>
    </row>
    <row r="86" spans="1:3" x14ac:dyDescent="0.3">
      <c r="A86" s="1">
        <v>764.95799999999997</v>
      </c>
      <c r="B86" s="1">
        <v>90.03</v>
      </c>
      <c r="C86" s="1">
        <v>4.2225100000000002E-2</v>
      </c>
    </row>
    <row r="87" spans="1:3" x14ac:dyDescent="0.3">
      <c r="A87" s="1">
        <v>773.98800000000006</v>
      </c>
      <c r="B87" s="1">
        <v>90.03</v>
      </c>
      <c r="C87" s="1">
        <v>4.2334799999999999E-2</v>
      </c>
    </row>
    <row r="88" spans="1:3" x14ac:dyDescent="0.3">
      <c r="A88" s="1">
        <v>782.97</v>
      </c>
      <c r="B88" s="1">
        <v>89.99</v>
      </c>
      <c r="C88" s="1">
        <v>4.2454800000000001E-2</v>
      </c>
    </row>
    <row r="89" spans="1:3" x14ac:dyDescent="0.3">
      <c r="A89" s="1">
        <v>791.95799999999997</v>
      </c>
      <c r="B89" s="1">
        <v>89.97</v>
      </c>
      <c r="C89" s="1">
        <v>4.2557200000000003E-2</v>
      </c>
    </row>
    <row r="90" spans="1:3" x14ac:dyDescent="0.3">
      <c r="A90" s="1">
        <v>800.98199999999997</v>
      </c>
      <c r="B90" s="1">
        <v>89.98</v>
      </c>
      <c r="C90" s="1">
        <v>4.2658399999999999E-2</v>
      </c>
    </row>
    <row r="91" spans="1:3" x14ac:dyDescent="0.3">
      <c r="A91" s="1">
        <v>809.98200000000008</v>
      </c>
      <c r="B91" s="1">
        <v>90.05</v>
      </c>
      <c r="C91" s="1">
        <v>4.2650800000000003E-2</v>
      </c>
    </row>
    <row r="92" spans="1:3" x14ac:dyDescent="0.3">
      <c r="A92" s="1">
        <v>818.97</v>
      </c>
      <c r="B92" s="1">
        <v>90</v>
      </c>
      <c r="C92" s="1">
        <v>4.2806900000000002E-2</v>
      </c>
    </row>
    <row r="93" spans="1:3" x14ac:dyDescent="0.3">
      <c r="A93" s="1">
        <v>827.96400000000006</v>
      </c>
      <c r="B93" s="1">
        <v>89.97</v>
      </c>
      <c r="C93" s="1">
        <v>4.2931999999999998E-2</v>
      </c>
    </row>
    <row r="94" spans="1:3" x14ac:dyDescent="0.3">
      <c r="A94" s="1">
        <v>836.95799999999997</v>
      </c>
      <c r="B94" s="1">
        <v>90</v>
      </c>
      <c r="C94" s="1">
        <v>4.29748E-2</v>
      </c>
    </row>
    <row r="95" spans="1:3" x14ac:dyDescent="0.3">
      <c r="A95" s="1">
        <v>845.97</v>
      </c>
      <c r="B95" s="1">
        <v>90.02</v>
      </c>
      <c r="C95" s="1">
        <v>4.3026099999999998E-2</v>
      </c>
    </row>
    <row r="96" spans="1:3" x14ac:dyDescent="0.3">
      <c r="A96" s="1">
        <v>854.98200000000008</v>
      </c>
      <c r="B96" s="1">
        <v>90.03</v>
      </c>
      <c r="C96" s="1">
        <v>4.3059899999999998E-2</v>
      </c>
    </row>
    <row r="97" spans="1:3" x14ac:dyDescent="0.3">
      <c r="A97" s="1">
        <v>863.96399999999994</v>
      </c>
      <c r="B97" s="1">
        <v>90</v>
      </c>
      <c r="C97" s="1">
        <v>4.3173499999999997E-2</v>
      </c>
    </row>
    <row r="98" spans="1:3" x14ac:dyDescent="0.3">
      <c r="A98" s="1">
        <v>873.03</v>
      </c>
      <c r="B98" s="1">
        <v>89.97</v>
      </c>
      <c r="C98" s="1">
        <v>4.32757E-2</v>
      </c>
    </row>
    <row r="99" spans="1:3" x14ac:dyDescent="0.3">
      <c r="A99" s="1">
        <v>881.95799999999997</v>
      </c>
      <c r="B99" s="1">
        <v>89.99</v>
      </c>
      <c r="C99" s="1">
        <v>4.3335699999999998E-2</v>
      </c>
    </row>
    <row r="100" spans="1:3" x14ac:dyDescent="0.3">
      <c r="A100" s="1">
        <v>890.97</v>
      </c>
      <c r="B100" s="1">
        <v>90.03</v>
      </c>
      <c r="C100" s="1">
        <v>4.3353000000000003E-2</v>
      </c>
    </row>
    <row r="101" spans="1:3" x14ac:dyDescent="0.3">
      <c r="A101" s="1">
        <v>899.95799999999997</v>
      </c>
      <c r="B101" s="1">
        <v>90.01</v>
      </c>
      <c r="C101" s="1">
        <v>4.3505000000000002E-2</v>
      </c>
    </row>
    <row r="102" spans="1:3" x14ac:dyDescent="0.3">
      <c r="A102" s="1">
        <v>908.95799999999997</v>
      </c>
      <c r="B102" s="1">
        <v>89.98</v>
      </c>
      <c r="C102" s="1">
        <v>4.3607199999999999E-2</v>
      </c>
    </row>
    <row r="103" spans="1:3" x14ac:dyDescent="0.3">
      <c r="A103" s="1">
        <v>917.95800000000008</v>
      </c>
      <c r="B103" s="1">
        <v>89.97</v>
      </c>
      <c r="C103" s="1">
        <v>4.3717899999999997E-2</v>
      </c>
    </row>
    <row r="104" spans="1:3" x14ac:dyDescent="0.3">
      <c r="A104" s="1">
        <v>926.98199999999997</v>
      </c>
      <c r="B104" s="1">
        <v>90.02</v>
      </c>
      <c r="C104" s="1">
        <v>4.3724899999999997E-2</v>
      </c>
    </row>
    <row r="105" spans="1:3" x14ac:dyDescent="0.3">
      <c r="A105" s="1">
        <v>935.99400000000003</v>
      </c>
      <c r="B105" s="1">
        <v>90.04</v>
      </c>
      <c r="C105" s="1">
        <v>4.3738800000000001E-2</v>
      </c>
    </row>
    <row r="106" spans="1:3" x14ac:dyDescent="0.3">
      <c r="A106" s="1">
        <v>944.95799999999997</v>
      </c>
      <c r="B106" s="1">
        <v>90.02</v>
      </c>
      <c r="C106" s="1">
        <v>4.3813400000000002E-2</v>
      </c>
    </row>
    <row r="107" spans="1:3" x14ac:dyDescent="0.3">
      <c r="A107" s="1">
        <v>954</v>
      </c>
      <c r="B107" s="1">
        <v>90</v>
      </c>
      <c r="C107" s="1">
        <v>4.3922799999999998E-2</v>
      </c>
    </row>
    <row r="108" spans="1:3" x14ac:dyDescent="0.3">
      <c r="A108" s="1">
        <v>962.95799999999997</v>
      </c>
      <c r="B108" s="1">
        <v>89.99</v>
      </c>
      <c r="C108" s="1">
        <v>4.4058600000000003E-2</v>
      </c>
    </row>
    <row r="109" spans="1:3" x14ac:dyDescent="0.3">
      <c r="A109" s="1">
        <v>971.95800000000008</v>
      </c>
      <c r="B109" s="1">
        <v>89.97</v>
      </c>
      <c r="C109" s="1">
        <v>4.4234000000000002E-2</v>
      </c>
    </row>
    <row r="110" spans="1:3" x14ac:dyDescent="0.3">
      <c r="A110" s="1">
        <v>980.99400000000014</v>
      </c>
      <c r="B110" s="1">
        <v>89.99</v>
      </c>
      <c r="C110" s="1">
        <v>4.4257100000000001E-2</v>
      </c>
    </row>
    <row r="111" spans="1:3" x14ac:dyDescent="0.3">
      <c r="A111" s="1">
        <v>990.00599999999997</v>
      </c>
      <c r="B111" s="1">
        <v>90.04</v>
      </c>
      <c r="C111" s="1">
        <v>4.4248099999999999E-2</v>
      </c>
    </row>
    <row r="112" spans="1:3" x14ac:dyDescent="0.3">
      <c r="A112" s="1">
        <v>998.976</v>
      </c>
      <c r="B112" s="1">
        <v>90.03</v>
      </c>
      <c r="C112" s="1">
        <v>4.4332200000000002E-2</v>
      </c>
    </row>
    <row r="113" spans="1:3" x14ac:dyDescent="0.3">
      <c r="A113" s="1">
        <v>1007.958</v>
      </c>
      <c r="B113" s="1">
        <v>89.95</v>
      </c>
      <c r="C113" s="1">
        <v>4.4517800000000003E-2</v>
      </c>
    </row>
    <row r="114" spans="1:3" x14ac:dyDescent="0.3">
      <c r="A114" s="1">
        <v>1017</v>
      </c>
      <c r="B114" s="1">
        <v>89.98</v>
      </c>
      <c r="C114" s="1">
        <v>4.4584600000000002E-2</v>
      </c>
    </row>
    <row r="115" spans="1:3" x14ac:dyDescent="0.3">
      <c r="A115" s="1">
        <v>1025.9580000000001</v>
      </c>
      <c r="B115" s="1">
        <v>90.04</v>
      </c>
      <c r="C115" s="1">
        <v>4.4597100000000001E-2</v>
      </c>
    </row>
    <row r="116" spans="1:3" x14ac:dyDescent="0.3">
      <c r="A116" s="1">
        <v>1034.982</v>
      </c>
      <c r="B116" s="1">
        <v>90.02</v>
      </c>
      <c r="C116" s="1">
        <v>4.4678299999999997E-2</v>
      </c>
    </row>
    <row r="117" spans="1:3" x14ac:dyDescent="0.3">
      <c r="A117" s="1">
        <v>1043.9580000000001</v>
      </c>
      <c r="B117" s="1">
        <v>89.97</v>
      </c>
      <c r="C117" s="1">
        <v>4.4857000000000001E-2</v>
      </c>
    </row>
    <row r="118" spans="1:3" x14ac:dyDescent="0.3">
      <c r="A118" s="1">
        <v>1052.9699999999998</v>
      </c>
      <c r="B118" s="1">
        <v>89.99</v>
      </c>
      <c r="C118" s="1">
        <v>4.4945499999999999E-2</v>
      </c>
    </row>
    <row r="119" spans="1:3" x14ac:dyDescent="0.3">
      <c r="A119" s="1">
        <v>1061.982</v>
      </c>
      <c r="B119" s="1">
        <v>90.04</v>
      </c>
      <c r="C119" s="1">
        <v>4.4994199999999998E-2</v>
      </c>
    </row>
    <row r="120" spans="1:3" x14ac:dyDescent="0.3">
      <c r="A120" s="1">
        <v>1070.952</v>
      </c>
      <c r="B120" s="1">
        <v>90.02</v>
      </c>
      <c r="C120" s="1">
        <v>4.5077399999999997E-2</v>
      </c>
    </row>
    <row r="121" spans="1:3" x14ac:dyDescent="0.3">
      <c r="A121" s="1">
        <v>1079.97</v>
      </c>
      <c r="B121" s="1">
        <v>89.98</v>
      </c>
      <c r="C121" s="1">
        <v>4.5156700000000001E-2</v>
      </c>
    </row>
    <row r="122" spans="1:3" x14ac:dyDescent="0.3">
      <c r="A122" s="1">
        <v>1088.952</v>
      </c>
      <c r="B122" s="1">
        <v>89.96</v>
      </c>
      <c r="C122" s="1">
        <v>4.5296299999999998E-2</v>
      </c>
    </row>
    <row r="123" spans="1:3" x14ac:dyDescent="0.3">
      <c r="A123" s="1">
        <v>1097.9880000000001</v>
      </c>
      <c r="B123" s="1">
        <v>90.02</v>
      </c>
      <c r="C123" s="1">
        <v>4.52802E-2</v>
      </c>
    </row>
    <row r="124" spans="1:3" x14ac:dyDescent="0.3">
      <c r="A124" s="1">
        <v>1107</v>
      </c>
      <c r="B124" s="1">
        <v>90.03</v>
      </c>
      <c r="C124" s="1">
        <v>4.5414000000000003E-2</v>
      </c>
    </row>
    <row r="125" spans="1:3" x14ac:dyDescent="0.3">
      <c r="A125" s="1">
        <v>1116</v>
      </c>
      <c r="B125" s="1">
        <v>90.01</v>
      </c>
      <c r="C125" s="1">
        <v>4.5517500000000002E-2</v>
      </c>
    </row>
    <row r="126" spans="1:3" x14ac:dyDescent="0.3">
      <c r="A126" s="1">
        <v>1124.982</v>
      </c>
      <c r="B126" s="1">
        <v>89.97</v>
      </c>
      <c r="C126" s="1">
        <v>4.5672600000000001E-2</v>
      </c>
    </row>
    <row r="127" spans="1:3" x14ac:dyDescent="0.3">
      <c r="A127" s="1">
        <v>1133.982</v>
      </c>
      <c r="B127" s="1">
        <v>90</v>
      </c>
      <c r="C127" s="1">
        <v>4.5710399999999998E-2</v>
      </c>
    </row>
    <row r="128" spans="1:3" x14ac:dyDescent="0.3">
      <c r="A128" s="1">
        <v>1142.952</v>
      </c>
      <c r="B128" s="1">
        <v>90.02</v>
      </c>
      <c r="C128" s="1">
        <v>4.5717300000000002E-2</v>
      </c>
    </row>
    <row r="129" spans="1:3" x14ac:dyDescent="0.3">
      <c r="A129" s="1">
        <v>1151.97</v>
      </c>
      <c r="B129" s="1">
        <v>89.97</v>
      </c>
      <c r="C129" s="1">
        <v>4.5886499999999997E-2</v>
      </c>
    </row>
    <row r="130" spans="1:3" x14ac:dyDescent="0.3">
      <c r="A130" s="1">
        <v>1160.982</v>
      </c>
      <c r="B130" s="1">
        <v>89.99</v>
      </c>
      <c r="C130" s="1">
        <v>4.5924300000000001E-2</v>
      </c>
    </row>
    <row r="131" spans="1:3" x14ac:dyDescent="0.3">
      <c r="A131" s="1">
        <v>1169.9880000000001</v>
      </c>
      <c r="B131" s="1">
        <v>89.99</v>
      </c>
      <c r="C131" s="1">
        <v>4.60606E-2</v>
      </c>
    </row>
    <row r="132" spans="1:3" x14ac:dyDescent="0.3">
      <c r="A132" s="1">
        <v>1178.9879999999998</v>
      </c>
      <c r="B132" s="1">
        <v>90</v>
      </c>
      <c r="C132" s="1">
        <v>4.60816E-2</v>
      </c>
    </row>
    <row r="133" spans="1:3" x14ac:dyDescent="0.3">
      <c r="A133" s="1">
        <v>1187.982</v>
      </c>
      <c r="B133" s="1">
        <v>90.01</v>
      </c>
      <c r="C133" s="1">
        <v>4.6110499999999999E-2</v>
      </c>
    </row>
    <row r="134" spans="1:3" x14ac:dyDescent="0.3">
      <c r="A134" s="1">
        <v>1196.982</v>
      </c>
      <c r="B134" s="1">
        <v>90.03</v>
      </c>
      <c r="C134" s="1">
        <v>4.61827E-2</v>
      </c>
    </row>
    <row r="135" spans="1:3" x14ac:dyDescent="0.3">
      <c r="A135" s="1">
        <v>1205.97</v>
      </c>
      <c r="B135" s="1">
        <v>90</v>
      </c>
      <c r="C135" s="1">
        <v>4.6264199999999998E-2</v>
      </c>
    </row>
    <row r="136" spans="1:3" x14ac:dyDescent="0.3">
      <c r="A136" s="1">
        <v>1214.9580000000001</v>
      </c>
      <c r="B136" s="1">
        <v>89.97</v>
      </c>
      <c r="C136" s="1">
        <v>4.6383500000000001E-2</v>
      </c>
    </row>
    <row r="137" spans="1:3" x14ac:dyDescent="0.3">
      <c r="A137" s="1">
        <v>1223.97</v>
      </c>
      <c r="B137" s="1">
        <v>89.98</v>
      </c>
      <c r="C137" s="1">
        <v>4.6511200000000003E-2</v>
      </c>
    </row>
    <row r="138" spans="1:3" x14ac:dyDescent="0.3">
      <c r="A138" s="1">
        <v>1232.9880000000001</v>
      </c>
      <c r="B138" s="1">
        <v>90.03</v>
      </c>
      <c r="C138" s="1">
        <v>4.6517299999999998E-2</v>
      </c>
    </row>
    <row r="139" spans="1:3" x14ac:dyDescent="0.3">
      <c r="A139" s="1">
        <v>1241.9580000000001</v>
      </c>
      <c r="B139" s="1">
        <v>90.04</v>
      </c>
      <c r="C139" s="1">
        <v>4.6627799999999997E-2</v>
      </c>
    </row>
    <row r="140" spans="1:3" x14ac:dyDescent="0.3">
      <c r="A140" s="1">
        <v>1250.97</v>
      </c>
      <c r="B140" s="1">
        <v>89.99</v>
      </c>
      <c r="C140" s="1">
        <v>4.6653699999999999E-2</v>
      </c>
    </row>
    <row r="141" spans="1:3" x14ac:dyDescent="0.3">
      <c r="A141" s="1">
        <v>1259.952</v>
      </c>
      <c r="B141" s="1">
        <v>89.98</v>
      </c>
      <c r="C141" s="1">
        <v>4.67435E-2</v>
      </c>
    </row>
    <row r="142" spans="1:3" x14ac:dyDescent="0.3">
      <c r="A142" s="1">
        <v>1268.9580000000001</v>
      </c>
      <c r="B142" s="1">
        <v>90</v>
      </c>
      <c r="C142" s="1">
        <v>4.6855800000000003E-2</v>
      </c>
    </row>
    <row r="143" spans="1:3" x14ac:dyDescent="0.3">
      <c r="A143" s="1">
        <v>1277.952</v>
      </c>
      <c r="B143" s="1">
        <v>90.01</v>
      </c>
      <c r="C143" s="1">
        <v>4.6953799999999997E-2</v>
      </c>
    </row>
    <row r="144" spans="1:3" x14ac:dyDescent="0.3">
      <c r="A144" s="1">
        <v>1286.952</v>
      </c>
      <c r="B144" s="1">
        <v>90.01</v>
      </c>
      <c r="C144" s="1">
        <v>4.7088699999999997E-2</v>
      </c>
    </row>
    <row r="145" spans="1:3" x14ac:dyDescent="0.3">
      <c r="A145" s="1">
        <v>1295.952</v>
      </c>
      <c r="B145" s="1">
        <v>89.96</v>
      </c>
      <c r="C145" s="1">
        <v>4.7350200000000002E-2</v>
      </c>
    </row>
    <row r="146" spans="1:3" x14ac:dyDescent="0.3">
      <c r="A146" s="1">
        <v>1304.952</v>
      </c>
      <c r="B146" s="1">
        <v>89.98</v>
      </c>
      <c r="C146" s="1">
        <v>4.7365499999999998E-2</v>
      </c>
    </row>
    <row r="147" spans="1:3" x14ac:dyDescent="0.3">
      <c r="A147" s="1">
        <v>1313.952</v>
      </c>
      <c r="B147" s="1">
        <v>90.01</v>
      </c>
      <c r="C147" s="1">
        <v>4.7304199999999998E-2</v>
      </c>
    </row>
    <row r="148" spans="1:3" x14ac:dyDescent="0.3">
      <c r="A148" s="1">
        <v>1322.952</v>
      </c>
      <c r="B148" s="1">
        <v>90.04</v>
      </c>
      <c r="C148" s="1">
        <v>4.7391500000000003E-2</v>
      </c>
    </row>
    <row r="149" spans="1:3" x14ac:dyDescent="0.3">
      <c r="A149" s="1">
        <v>1331.952</v>
      </c>
      <c r="B149" s="1">
        <v>90</v>
      </c>
      <c r="C149" s="1">
        <v>4.7510400000000001E-2</v>
      </c>
    </row>
    <row r="150" spans="1:3" x14ac:dyDescent="0.3">
      <c r="A150" s="1">
        <v>1340.952</v>
      </c>
      <c r="B150" s="1">
        <v>89.98</v>
      </c>
      <c r="C150" s="1">
        <v>4.7597800000000003E-2</v>
      </c>
    </row>
    <row r="151" spans="1:3" x14ac:dyDescent="0.3">
      <c r="A151" s="1">
        <v>1349.952</v>
      </c>
      <c r="B151" s="1">
        <v>89.97</v>
      </c>
      <c r="C151" s="1">
        <v>4.7891499999999997E-2</v>
      </c>
    </row>
    <row r="152" spans="1:3" x14ac:dyDescent="0.3">
      <c r="A152" s="1">
        <v>1358.9580000000001</v>
      </c>
      <c r="B152" s="1">
        <v>90</v>
      </c>
      <c r="C152" s="1">
        <v>4.7942600000000002E-2</v>
      </c>
    </row>
    <row r="153" spans="1:3" x14ac:dyDescent="0.3">
      <c r="A153" s="1">
        <v>1367.952</v>
      </c>
      <c r="B153" s="1">
        <v>90.04</v>
      </c>
      <c r="C153" s="1">
        <v>4.7961499999999997E-2</v>
      </c>
    </row>
    <row r="154" spans="1:3" x14ac:dyDescent="0.3">
      <c r="A154" s="1">
        <v>1376.952</v>
      </c>
      <c r="B154" s="1">
        <v>90.01</v>
      </c>
      <c r="C154" s="1">
        <v>4.8113400000000001E-2</v>
      </c>
    </row>
    <row r="155" spans="1:3" x14ac:dyDescent="0.3">
      <c r="A155" s="1">
        <v>1385.94</v>
      </c>
      <c r="B155" s="1">
        <v>89.96</v>
      </c>
      <c r="C155" s="1">
        <v>4.82917E-2</v>
      </c>
    </row>
    <row r="156" spans="1:3" x14ac:dyDescent="0.3">
      <c r="A156" s="1">
        <v>1394.9580000000001</v>
      </c>
      <c r="B156" s="1">
        <v>90</v>
      </c>
      <c r="C156" s="1">
        <v>4.82485E-2</v>
      </c>
    </row>
    <row r="157" spans="1:3" x14ac:dyDescent="0.3">
      <c r="A157" s="1">
        <v>1403.952</v>
      </c>
      <c r="B157" s="1">
        <v>90.04</v>
      </c>
      <c r="C157" s="1">
        <v>4.8332399999999998E-2</v>
      </c>
    </row>
    <row r="158" spans="1:3" x14ac:dyDescent="0.3">
      <c r="A158" s="1">
        <v>1412.952</v>
      </c>
      <c r="B158" s="1">
        <v>89.99</v>
      </c>
      <c r="C158" s="1">
        <v>4.8461400000000002E-2</v>
      </c>
    </row>
    <row r="159" spans="1:3" x14ac:dyDescent="0.3">
      <c r="A159" s="1">
        <v>1421.94</v>
      </c>
      <c r="B159" s="1">
        <v>89.99</v>
      </c>
      <c r="C159" s="1">
        <v>4.8569000000000001E-2</v>
      </c>
    </row>
    <row r="160" spans="1:3" x14ac:dyDescent="0.3">
      <c r="A160" s="1">
        <v>1430.94</v>
      </c>
      <c r="B160" s="1">
        <v>90.02</v>
      </c>
      <c r="C160" s="1">
        <v>4.8587900000000003E-2</v>
      </c>
    </row>
    <row r="161" spans="1:3" x14ac:dyDescent="0.3">
      <c r="A161" s="1">
        <v>1439.97</v>
      </c>
      <c r="B161" s="1">
        <v>90.01</v>
      </c>
      <c r="C161" s="1">
        <v>4.8700300000000002E-2</v>
      </c>
    </row>
    <row r="162" spans="1:3" x14ac:dyDescent="0.3">
      <c r="A162" s="1">
        <v>1448.97</v>
      </c>
      <c r="B162" s="1">
        <v>89.98</v>
      </c>
      <c r="C162" s="1">
        <v>4.8827700000000002E-2</v>
      </c>
    </row>
    <row r="163" spans="1:3" x14ac:dyDescent="0.3">
      <c r="A163" s="1">
        <v>1457.9880000000001</v>
      </c>
      <c r="B163" s="1">
        <v>89.97</v>
      </c>
      <c r="C163" s="1">
        <v>4.9051200000000003E-2</v>
      </c>
    </row>
    <row r="164" spans="1:3" x14ac:dyDescent="0.3">
      <c r="A164" s="1">
        <v>1466.94</v>
      </c>
      <c r="B164" s="1">
        <v>90.04</v>
      </c>
      <c r="C164" s="1">
        <v>4.90429E-2</v>
      </c>
    </row>
    <row r="165" spans="1:3" x14ac:dyDescent="0.3">
      <c r="A165" s="1">
        <v>1475.97</v>
      </c>
      <c r="B165" s="1">
        <v>90</v>
      </c>
      <c r="C165" s="1">
        <v>4.9170699999999998E-2</v>
      </c>
    </row>
    <row r="166" spans="1:3" x14ac:dyDescent="0.3">
      <c r="A166" s="1">
        <v>1484.9399999999998</v>
      </c>
      <c r="B166" s="1">
        <v>89.96</v>
      </c>
      <c r="C166" s="1">
        <v>4.9321499999999997E-2</v>
      </c>
    </row>
    <row r="167" spans="1:3" x14ac:dyDescent="0.3">
      <c r="A167" s="1">
        <v>1493.952</v>
      </c>
      <c r="B167" s="1">
        <v>90</v>
      </c>
      <c r="C167" s="1">
        <v>4.9452999999999997E-2</v>
      </c>
    </row>
    <row r="168" spans="1:3" x14ac:dyDescent="0.3">
      <c r="A168" s="1">
        <v>1502.9699999999998</v>
      </c>
      <c r="B168" s="1">
        <v>90.02</v>
      </c>
      <c r="C168" s="1">
        <v>4.95349E-2</v>
      </c>
    </row>
    <row r="169" spans="1:3" x14ac:dyDescent="0.3">
      <c r="A169" s="1">
        <v>1511.94</v>
      </c>
      <c r="B169" s="1">
        <v>89.99</v>
      </c>
      <c r="C169" s="1">
        <v>4.9591999999999997E-2</v>
      </c>
    </row>
    <row r="170" spans="1:3" x14ac:dyDescent="0.3">
      <c r="A170" s="1">
        <v>1520.97</v>
      </c>
      <c r="B170" s="1">
        <v>89.98</v>
      </c>
      <c r="C170" s="1">
        <v>4.9697600000000001E-2</v>
      </c>
    </row>
    <row r="171" spans="1:3" x14ac:dyDescent="0.3">
      <c r="A171" s="1">
        <v>1529.952</v>
      </c>
      <c r="B171" s="1">
        <v>90.01</v>
      </c>
      <c r="C171" s="1">
        <v>4.97861E-2</v>
      </c>
    </row>
    <row r="172" spans="1:3" x14ac:dyDescent="0.3">
      <c r="A172" s="1">
        <v>1538.9580000000001</v>
      </c>
      <c r="B172" s="1">
        <v>90.02</v>
      </c>
      <c r="C172" s="1">
        <v>4.9927300000000001E-2</v>
      </c>
    </row>
    <row r="173" spans="1:3" x14ac:dyDescent="0.3">
      <c r="A173" s="1">
        <v>1547.982</v>
      </c>
      <c r="B173" s="1">
        <v>90</v>
      </c>
      <c r="C173" s="1">
        <v>4.9954100000000001E-2</v>
      </c>
    </row>
    <row r="174" spans="1:3" x14ac:dyDescent="0.3">
      <c r="A174" s="1">
        <v>1556.94</v>
      </c>
      <c r="B174" s="1">
        <v>90.03</v>
      </c>
      <c r="C174" s="1">
        <v>4.99625E-2</v>
      </c>
    </row>
    <row r="175" spans="1:3" x14ac:dyDescent="0.3">
      <c r="A175" s="1">
        <v>1565.94</v>
      </c>
      <c r="B175" s="1">
        <v>90</v>
      </c>
      <c r="C175" s="1">
        <v>5.0105999999999998E-2</v>
      </c>
    </row>
    <row r="176" spans="1:3" x14ac:dyDescent="0.3">
      <c r="A176" s="1">
        <v>1574.982</v>
      </c>
      <c r="B176" s="1">
        <v>89.98</v>
      </c>
      <c r="C176" s="1">
        <v>5.0190499999999999E-2</v>
      </c>
    </row>
    <row r="177" spans="1:3" x14ac:dyDescent="0.3">
      <c r="A177" s="1">
        <v>1583.94</v>
      </c>
      <c r="B177" s="1">
        <v>90</v>
      </c>
      <c r="C177" s="1">
        <v>5.0264499999999997E-2</v>
      </c>
    </row>
    <row r="178" spans="1:3" x14ac:dyDescent="0.3">
      <c r="A178" s="1">
        <v>1592.9579999999999</v>
      </c>
      <c r="B178" s="1">
        <v>90.03</v>
      </c>
      <c r="C178" s="1">
        <v>5.0263700000000001E-2</v>
      </c>
    </row>
    <row r="179" spans="1:3" x14ac:dyDescent="0.3">
      <c r="A179" s="1">
        <v>1602</v>
      </c>
      <c r="B179" s="1">
        <v>90.01</v>
      </c>
      <c r="C179" s="1">
        <v>5.0365699999999999E-2</v>
      </c>
    </row>
    <row r="180" spans="1:3" x14ac:dyDescent="0.3">
      <c r="A180" s="1">
        <v>1610.952</v>
      </c>
      <c r="B180" s="1">
        <v>89.95</v>
      </c>
      <c r="C180" s="1">
        <v>5.0504399999999998E-2</v>
      </c>
    </row>
    <row r="181" spans="1:3" x14ac:dyDescent="0.3">
      <c r="A181" s="1">
        <v>1619.952</v>
      </c>
      <c r="B181" s="1">
        <v>90.02</v>
      </c>
      <c r="C181" s="1">
        <v>5.0533000000000002E-2</v>
      </c>
    </row>
    <row r="182" spans="1:3" x14ac:dyDescent="0.3">
      <c r="A182" s="1">
        <v>1628.94</v>
      </c>
      <c r="B182" s="1">
        <v>90.02</v>
      </c>
      <c r="C182" s="1">
        <v>5.0726199999999999E-2</v>
      </c>
    </row>
    <row r="183" spans="1:3" x14ac:dyDescent="0.3">
      <c r="A183" s="1">
        <v>1637.94</v>
      </c>
      <c r="B183" s="1">
        <v>90</v>
      </c>
      <c r="C183" s="1">
        <v>5.092E-2</v>
      </c>
    </row>
    <row r="184" spans="1:3" x14ac:dyDescent="0.3">
      <c r="A184" s="1">
        <v>1646.982</v>
      </c>
      <c r="B184" s="1">
        <v>89.98</v>
      </c>
      <c r="C184" s="1">
        <v>5.1086199999999998E-2</v>
      </c>
    </row>
    <row r="185" spans="1:3" x14ac:dyDescent="0.3">
      <c r="A185" s="1">
        <v>1655.94</v>
      </c>
      <c r="B185" s="1">
        <v>89.97</v>
      </c>
      <c r="C185" s="1">
        <v>5.1267300000000002E-2</v>
      </c>
    </row>
    <row r="186" spans="1:3" x14ac:dyDescent="0.3">
      <c r="A186" s="1">
        <v>1664.952</v>
      </c>
      <c r="B186" s="1">
        <v>90.04</v>
      </c>
      <c r="C186" s="1">
        <v>5.1205500000000001E-2</v>
      </c>
    </row>
    <row r="187" spans="1:3" x14ac:dyDescent="0.3">
      <c r="A187" s="1">
        <v>1673.94</v>
      </c>
      <c r="B187" s="1">
        <v>90.02</v>
      </c>
      <c r="C187" s="1">
        <v>5.13442E-2</v>
      </c>
    </row>
    <row r="188" spans="1:3" x14ac:dyDescent="0.3">
      <c r="A188" s="1">
        <v>1682.9579999999999</v>
      </c>
      <c r="B188" s="1">
        <v>89.97</v>
      </c>
      <c r="C188" s="1">
        <v>5.1524599999999997E-2</v>
      </c>
    </row>
    <row r="189" spans="1:3" x14ac:dyDescent="0.3">
      <c r="A189" s="1">
        <v>1691.982</v>
      </c>
      <c r="B189" s="1">
        <v>90.01</v>
      </c>
      <c r="C189" s="1">
        <v>5.1600199999999999E-2</v>
      </c>
    </row>
    <row r="190" spans="1:3" x14ac:dyDescent="0.3">
      <c r="A190" s="1">
        <v>1700.94</v>
      </c>
      <c r="B190" s="1">
        <v>90.03</v>
      </c>
      <c r="C190" s="1">
        <v>5.16707E-2</v>
      </c>
    </row>
    <row r="191" spans="1:3" x14ac:dyDescent="0.3">
      <c r="A191" s="1">
        <v>1709.9399999999998</v>
      </c>
      <c r="B191" s="1">
        <v>90</v>
      </c>
      <c r="C191" s="1">
        <v>5.1821800000000001E-2</v>
      </c>
    </row>
    <row r="192" spans="1:3" x14ac:dyDescent="0.3">
      <c r="A192" s="1">
        <v>1718.97</v>
      </c>
      <c r="B192" s="1">
        <v>90</v>
      </c>
      <c r="C192" s="1">
        <v>5.1909299999999998E-2</v>
      </c>
    </row>
    <row r="193" spans="1:3" x14ac:dyDescent="0.3">
      <c r="A193" s="1">
        <v>1727.94</v>
      </c>
      <c r="B193" s="1">
        <v>90</v>
      </c>
      <c r="C193" s="1">
        <v>5.1994800000000001E-2</v>
      </c>
    </row>
    <row r="194" spans="1:3" x14ac:dyDescent="0.3">
      <c r="A194" s="1">
        <v>1736.97</v>
      </c>
      <c r="B194" s="1">
        <v>89.99</v>
      </c>
      <c r="C194" s="1">
        <v>5.2168800000000001E-2</v>
      </c>
    </row>
    <row r="195" spans="1:3" x14ac:dyDescent="0.3">
      <c r="A195" s="1">
        <v>1745.9580000000001</v>
      </c>
      <c r="B195" s="1">
        <v>89.99</v>
      </c>
      <c r="C195" s="1">
        <v>5.2266899999999998E-2</v>
      </c>
    </row>
    <row r="196" spans="1:3" x14ac:dyDescent="0.3">
      <c r="A196" s="1">
        <v>1754.9580000000001</v>
      </c>
      <c r="B196" s="1">
        <v>90</v>
      </c>
      <c r="C196" s="1">
        <v>5.2231199999999998E-2</v>
      </c>
    </row>
    <row r="197" spans="1:3" x14ac:dyDescent="0.3">
      <c r="A197" s="1">
        <v>1763.94</v>
      </c>
      <c r="B197" s="1">
        <v>90.03</v>
      </c>
      <c r="C197" s="1">
        <v>5.2344000000000002E-2</v>
      </c>
    </row>
    <row r="198" spans="1:3" x14ac:dyDescent="0.3">
      <c r="A198" s="1">
        <v>1772.94</v>
      </c>
      <c r="B198" s="1">
        <v>90</v>
      </c>
      <c r="C198" s="1">
        <v>5.2560999999999997E-2</v>
      </c>
    </row>
    <row r="199" spans="1:3" x14ac:dyDescent="0.3">
      <c r="A199" s="1">
        <v>1781.94</v>
      </c>
      <c r="B199" s="1">
        <v>89.97</v>
      </c>
      <c r="C199" s="1">
        <v>5.2693499999999997E-2</v>
      </c>
    </row>
    <row r="200" spans="1:3" x14ac:dyDescent="0.3">
      <c r="A200" s="1">
        <v>1790.9580000000001</v>
      </c>
      <c r="B200" s="1">
        <v>90.02</v>
      </c>
      <c r="C200" s="1">
        <v>5.2774500000000002E-2</v>
      </c>
    </row>
    <row r="201" spans="1:3" x14ac:dyDescent="0.3">
      <c r="A201" s="1">
        <v>1799.9580000000001</v>
      </c>
      <c r="B201" s="1">
        <v>89.98</v>
      </c>
      <c r="C201" s="1">
        <v>5.29542E-2</v>
      </c>
    </row>
    <row r="202" spans="1:3" x14ac:dyDescent="0.3">
      <c r="A202" s="1">
        <v>1808.982</v>
      </c>
      <c r="B202" s="1">
        <v>90</v>
      </c>
      <c r="C202" s="1">
        <v>5.3056100000000002E-2</v>
      </c>
    </row>
    <row r="203" spans="1:3" x14ac:dyDescent="0.3">
      <c r="A203" s="1">
        <v>1817.9579999999999</v>
      </c>
      <c r="B203" s="1">
        <v>90.02</v>
      </c>
      <c r="C203" s="1">
        <v>5.3192200000000002E-2</v>
      </c>
    </row>
    <row r="204" spans="1:3" x14ac:dyDescent="0.3">
      <c r="A204" s="1">
        <v>1826.982</v>
      </c>
      <c r="B204" s="1">
        <v>90.01</v>
      </c>
      <c r="C204" s="1">
        <v>5.3337200000000001E-2</v>
      </c>
    </row>
    <row r="205" spans="1:3" x14ac:dyDescent="0.3">
      <c r="A205" s="1">
        <v>1835.94</v>
      </c>
      <c r="B205" s="1">
        <v>90.01</v>
      </c>
      <c r="C205" s="1">
        <v>5.3412500000000002E-2</v>
      </c>
    </row>
    <row r="206" spans="1:3" x14ac:dyDescent="0.3">
      <c r="A206" s="1">
        <v>1844.952</v>
      </c>
      <c r="B206" s="1">
        <v>90</v>
      </c>
      <c r="C206" s="1">
        <v>5.3567499999999997E-2</v>
      </c>
    </row>
    <row r="207" spans="1:3" x14ac:dyDescent="0.3">
      <c r="A207" s="1">
        <v>1853.9580000000001</v>
      </c>
      <c r="B207" s="1">
        <v>89.96</v>
      </c>
      <c r="C207" s="1">
        <v>5.3683500000000002E-2</v>
      </c>
    </row>
    <row r="208" spans="1:3" x14ac:dyDescent="0.3">
      <c r="A208" s="1">
        <v>1862.982</v>
      </c>
      <c r="B208" s="1">
        <v>90</v>
      </c>
      <c r="C208" s="1">
        <v>5.3664400000000001E-2</v>
      </c>
    </row>
    <row r="209" spans="1:3" x14ac:dyDescent="0.3">
      <c r="A209" s="1">
        <v>1871.9279999999999</v>
      </c>
      <c r="B209" s="1">
        <v>90.04</v>
      </c>
      <c r="C209" s="1">
        <v>5.3778600000000003E-2</v>
      </c>
    </row>
    <row r="210" spans="1:3" x14ac:dyDescent="0.3">
      <c r="A210" s="1">
        <v>1880.9280000000001</v>
      </c>
      <c r="B210" s="1">
        <v>89.97</v>
      </c>
      <c r="C210" s="1">
        <v>5.4087799999999998E-2</v>
      </c>
    </row>
    <row r="211" spans="1:3" x14ac:dyDescent="0.3">
      <c r="A211" s="1">
        <v>1889.9279999999999</v>
      </c>
      <c r="B211" s="1">
        <v>90.02</v>
      </c>
      <c r="C211" s="1">
        <v>5.4043500000000001E-2</v>
      </c>
    </row>
    <row r="212" spans="1:3" x14ac:dyDescent="0.3">
      <c r="A212" s="1">
        <v>1898.952</v>
      </c>
      <c r="B212" s="1">
        <v>90</v>
      </c>
      <c r="C212" s="1">
        <v>5.4214900000000003E-2</v>
      </c>
    </row>
    <row r="213" spans="1:3" x14ac:dyDescent="0.3">
      <c r="A213" s="1">
        <v>1907.9279999999999</v>
      </c>
      <c r="B213" s="1">
        <v>89.98</v>
      </c>
      <c r="C213" s="1">
        <v>5.4422600000000002E-2</v>
      </c>
    </row>
    <row r="214" spans="1:3" x14ac:dyDescent="0.3">
      <c r="A214" s="1">
        <v>1916.9580000000001</v>
      </c>
      <c r="B214" s="1">
        <v>89.98</v>
      </c>
      <c r="C214" s="1">
        <v>5.4513300000000001E-2</v>
      </c>
    </row>
    <row r="215" spans="1:3" x14ac:dyDescent="0.3">
      <c r="A215" s="1">
        <v>1925.9399999999998</v>
      </c>
      <c r="B215" s="1">
        <v>90.01</v>
      </c>
      <c r="C215" s="1">
        <v>5.4601400000000001E-2</v>
      </c>
    </row>
    <row r="216" spans="1:3" x14ac:dyDescent="0.3">
      <c r="A216" s="1">
        <v>1934.9579999999999</v>
      </c>
      <c r="B216" s="1">
        <v>90.03</v>
      </c>
      <c r="C216" s="1">
        <v>5.4677999999999997E-2</v>
      </c>
    </row>
    <row r="217" spans="1:3" x14ac:dyDescent="0.3">
      <c r="A217" s="1">
        <v>1943.9280000000001</v>
      </c>
      <c r="B217" s="1">
        <v>89.97</v>
      </c>
      <c r="C217" s="1">
        <v>5.4913999999999998E-2</v>
      </c>
    </row>
    <row r="218" spans="1:3" x14ac:dyDescent="0.3">
      <c r="A218" s="1">
        <v>1952.9279999999999</v>
      </c>
      <c r="B218" s="1">
        <v>90.04</v>
      </c>
      <c r="C218" s="1">
        <v>5.4888800000000001E-2</v>
      </c>
    </row>
    <row r="219" spans="1:3" x14ac:dyDescent="0.3">
      <c r="A219" s="1">
        <v>1961.9399999999998</v>
      </c>
      <c r="B219" s="1">
        <v>90</v>
      </c>
      <c r="C219" s="1">
        <v>5.5055399999999997E-2</v>
      </c>
    </row>
    <row r="220" spans="1:3" x14ac:dyDescent="0.3">
      <c r="A220" s="1">
        <v>1970.9580000000001</v>
      </c>
      <c r="B220" s="1">
        <v>89.97</v>
      </c>
      <c r="C220" s="1">
        <v>5.5221600000000003E-2</v>
      </c>
    </row>
    <row r="221" spans="1:3" x14ac:dyDescent="0.3">
      <c r="A221" s="1">
        <v>1979.9819999999997</v>
      </c>
      <c r="B221" s="1">
        <v>89.99</v>
      </c>
      <c r="C221" s="1">
        <v>5.5254400000000002E-2</v>
      </c>
    </row>
    <row r="222" spans="1:3" x14ac:dyDescent="0.3">
      <c r="A222" s="1">
        <v>1988.952</v>
      </c>
      <c r="B222" s="1">
        <v>90.04</v>
      </c>
      <c r="C222" s="1">
        <v>5.5225000000000003E-2</v>
      </c>
    </row>
    <row r="223" spans="1:3" x14ac:dyDescent="0.3">
      <c r="A223" s="1">
        <v>1997.9279999999999</v>
      </c>
      <c r="B223" s="1">
        <v>89.98</v>
      </c>
      <c r="C223" s="1">
        <v>5.5466000000000001E-2</v>
      </c>
    </row>
    <row r="224" spans="1:3" x14ac:dyDescent="0.3">
      <c r="A224" s="1">
        <v>2006.9279999999999</v>
      </c>
      <c r="B224" s="1">
        <v>89.99</v>
      </c>
      <c r="C224" s="1">
        <v>5.5631699999999999E-2</v>
      </c>
    </row>
    <row r="225" spans="1:3" x14ac:dyDescent="0.3">
      <c r="A225" s="1">
        <v>2015.9279999999999</v>
      </c>
      <c r="B225" s="1">
        <v>90</v>
      </c>
      <c r="C225" s="1">
        <v>5.5789699999999998E-2</v>
      </c>
    </row>
    <row r="226" spans="1:3" x14ac:dyDescent="0.3">
      <c r="A226" s="1">
        <v>2024.9520000000002</v>
      </c>
      <c r="B226" s="1">
        <v>90</v>
      </c>
      <c r="C226" s="1">
        <v>5.5960999999999997E-2</v>
      </c>
    </row>
    <row r="227" spans="1:3" x14ac:dyDescent="0.3">
      <c r="A227" s="1">
        <v>2033.9700000000003</v>
      </c>
      <c r="B227" s="1">
        <v>90.01</v>
      </c>
      <c r="C227" s="1">
        <v>5.61117E-2</v>
      </c>
    </row>
    <row r="228" spans="1:3" x14ac:dyDescent="0.3">
      <c r="A228" s="1">
        <v>2042.952</v>
      </c>
      <c r="B228" s="1">
        <v>90.01</v>
      </c>
      <c r="C228" s="1">
        <v>5.6248100000000002E-2</v>
      </c>
    </row>
    <row r="229" spans="1:3" x14ac:dyDescent="0.3">
      <c r="A229" s="1">
        <v>2051.9580000000001</v>
      </c>
      <c r="B229" s="1">
        <v>89.97</v>
      </c>
      <c r="C229" s="1">
        <v>5.6468900000000002E-2</v>
      </c>
    </row>
    <row r="230" spans="1:3" x14ac:dyDescent="0.3">
      <c r="A230" s="1">
        <v>2060.9399999999996</v>
      </c>
      <c r="B230" s="1">
        <v>90</v>
      </c>
      <c r="C230" s="1">
        <v>5.6534300000000003E-2</v>
      </c>
    </row>
    <row r="231" spans="1:3" x14ac:dyDescent="0.3">
      <c r="A231" s="1">
        <v>2069.982</v>
      </c>
      <c r="B231" s="1">
        <v>90.03</v>
      </c>
      <c r="C231" s="1">
        <v>5.6608699999999998E-2</v>
      </c>
    </row>
    <row r="232" spans="1:3" x14ac:dyDescent="0.3">
      <c r="A232" s="1">
        <v>2078.9279999999999</v>
      </c>
      <c r="B232" s="1">
        <v>89.98</v>
      </c>
      <c r="C232" s="1">
        <v>5.67707E-2</v>
      </c>
    </row>
    <row r="233" spans="1:3" x14ac:dyDescent="0.3">
      <c r="A233" s="1">
        <v>2087.9279999999999</v>
      </c>
      <c r="B233" s="1">
        <v>90.03</v>
      </c>
      <c r="C233" s="1">
        <v>5.6854099999999998E-2</v>
      </c>
    </row>
    <row r="234" spans="1:3" x14ac:dyDescent="0.3">
      <c r="A234" s="1">
        <v>2096.9519999999998</v>
      </c>
      <c r="B234" s="1">
        <v>90</v>
      </c>
      <c r="C234" s="1">
        <v>5.7036000000000003E-2</v>
      </c>
    </row>
    <row r="235" spans="1:3" x14ac:dyDescent="0.3">
      <c r="A235" s="1">
        <v>2105.9399999999996</v>
      </c>
      <c r="B235" s="1">
        <v>89.97</v>
      </c>
      <c r="C235" s="1">
        <v>5.72393E-2</v>
      </c>
    </row>
    <row r="236" spans="1:3" x14ac:dyDescent="0.3">
      <c r="A236" s="1">
        <v>2114.94</v>
      </c>
      <c r="B236" s="1">
        <v>90.03</v>
      </c>
      <c r="C236" s="1">
        <v>5.7257000000000002E-2</v>
      </c>
    </row>
    <row r="237" spans="1:3" x14ac:dyDescent="0.3">
      <c r="A237" s="1">
        <v>2123.982</v>
      </c>
      <c r="B237" s="1">
        <v>90.01</v>
      </c>
      <c r="C237" s="1">
        <v>5.74326E-2</v>
      </c>
    </row>
    <row r="238" spans="1:3" x14ac:dyDescent="0.3">
      <c r="A238" s="1">
        <v>2132.9580000000001</v>
      </c>
      <c r="B238" s="1">
        <v>89.97</v>
      </c>
      <c r="C238" s="1">
        <v>5.7706199999999999E-2</v>
      </c>
    </row>
    <row r="239" spans="1:3" x14ac:dyDescent="0.3">
      <c r="A239" s="1">
        <v>2141.982</v>
      </c>
      <c r="B239" s="1">
        <v>90.01</v>
      </c>
      <c r="C239" s="1">
        <v>5.7722500000000003E-2</v>
      </c>
    </row>
    <row r="240" spans="1:3" x14ac:dyDescent="0.3">
      <c r="A240" s="1">
        <v>2150.9399999999996</v>
      </c>
      <c r="B240" s="1">
        <v>90.04</v>
      </c>
      <c r="C240" s="1">
        <v>5.7771400000000001E-2</v>
      </c>
    </row>
    <row r="241" spans="1:3" x14ac:dyDescent="0.3">
      <c r="A241" s="1">
        <v>2159.982</v>
      </c>
      <c r="B241" s="1">
        <v>89.99</v>
      </c>
      <c r="C241" s="1">
        <v>5.8004699999999999E-2</v>
      </c>
    </row>
    <row r="242" spans="1:3" x14ac:dyDescent="0.3">
      <c r="A242" s="1">
        <v>2169</v>
      </c>
      <c r="B242" s="1">
        <v>89.97</v>
      </c>
      <c r="C242" s="1">
        <v>5.8182200000000003E-2</v>
      </c>
    </row>
    <row r="243" spans="1:3" x14ac:dyDescent="0.3">
      <c r="A243" s="1">
        <v>2177.9700000000003</v>
      </c>
      <c r="B243" s="1">
        <v>90.01</v>
      </c>
      <c r="C243" s="1">
        <v>5.8307400000000002E-2</v>
      </c>
    </row>
    <row r="244" spans="1:3" x14ac:dyDescent="0.3">
      <c r="A244" s="1">
        <v>2186.982</v>
      </c>
      <c r="B244" s="1">
        <v>90.04</v>
      </c>
      <c r="C244" s="1">
        <v>5.8394700000000001E-2</v>
      </c>
    </row>
    <row r="245" spans="1:3" x14ac:dyDescent="0.3">
      <c r="A245" s="1">
        <v>2195.982</v>
      </c>
      <c r="B245" s="1">
        <v>89.99</v>
      </c>
      <c r="C245" s="1">
        <v>5.8649E-2</v>
      </c>
    </row>
    <row r="246" spans="1:3" x14ac:dyDescent="0.3">
      <c r="A246" s="1">
        <v>2204.9580000000001</v>
      </c>
      <c r="B246" s="1">
        <v>89.97</v>
      </c>
      <c r="C246" s="1">
        <v>5.8826900000000001E-2</v>
      </c>
    </row>
    <row r="247" spans="1:3" x14ac:dyDescent="0.3">
      <c r="A247" s="1">
        <v>2214</v>
      </c>
      <c r="B247" s="1">
        <v>90.02</v>
      </c>
      <c r="C247" s="1">
        <v>5.8850699999999999E-2</v>
      </c>
    </row>
    <row r="248" spans="1:3" x14ac:dyDescent="0.3">
      <c r="A248" s="1">
        <v>2222.94</v>
      </c>
      <c r="B248" s="1">
        <v>90.03</v>
      </c>
      <c r="C248" s="1">
        <v>5.9041799999999998E-2</v>
      </c>
    </row>
    <row r="249" spans="1:3" x14ac:dyDescent="0.3">
      <c r="A249" s="1">
        <v>2231.9519999999998</v>
      </c>
      <c r="B249" s="1">
        <v>89.99</v>
      </c>
      <c r="C249" s="1">
        <v>5.9180000000000003E-2</v>
      </c>
    </row>
    <row r="250" spans="1:3" x14ac:dyDescent="0.3">
      <c r="A250" s="1">
        <v>2240.9580000000001</v>
      </c>
      <c r="B250" s="1">
        <v>89.97</v>
      </c>
      <c r="C250" s="1">
        <v>5.9357399999999998E-2</v>
      </c>
    </row>
    <row r="251" spans="1:3" x14ac:dyDescent="0.3">
      <c r="A251" s="1">
        <v>2249.9580000000001</v>
      </c>
      <c r="B251" s="1">
        <v>89.99</v>
      </c>
      <c r="C251" s="1">
        <v>5.9410299999999999E-2</v>
      </c>
    </row>
    <row r="252" spans="1:3" x14ac:dyDescent="0.3">
      <c r="A252" s="1">
        <v>2258.9579999999996</v>
      </c>
      <c r="B252" s="1">
        <v>90.02</v>
      </c>
      <c r="C252" s="1">
        <v>5.9484599999999999E-2</v>
      </c>
    </row>
    <row r="253" spans="1:3" x14ac:dyDescent="0.3">
      <c r="A253" s="1">
        <v>2267.982</v>
      </c>
      <c r="B253" s="1">
        <v>90.03</v>
      </c>
      <c r="C253" s="1">
        <v>5.9535200000000003E-2</v>
      </c>
    </row>
    <row r="254" spans="1:3" x14ac:dyDescent="0.3">
      <c r="A254" s="1">
        <v>2276.9519999999998</v>
      </c>
      <c r="B254" s="1">
        <v>90</v>
      </c>
      <c r="C254" s="1">
        <v>5.98167E-2</v>
      </c>
    </row>
    <row r="255" spans="1:3" x14ac:dyDescent="0.3">
      <c r="A255" s="1">
        <v>2285.922</v>
      </c>
      <c r="B255" s="1">
        <v>89.97</v>
      </c>
      <c r="C255" s="1">
        <v>6.0070100000000001E-2</v>
      </c>
    </row>
    <row r="256" spans="1:3" x14ac:dyDescent="0.3">
      <c r="A256" s="1">
        <v>2294.9520000000002</v>
      </c>
      <c r="B256" s="1">
        <v>90.03</v>
      </c>
      <c r="C256" s="1">
        <v>6.0102900000000001E-2</v>
      </c>
    </row>
    <row r="257" spans="1:3" x14ac:dyDescent="0.3">
      <c r="A257" s="1">
        <v>2303.922</v>
      </c>
      <c r="B257" s="1">
        <v>90</v>
      </c>
      <c r="C257" s="1">
        <v>6.0351700000000001E-2</v>
      </c>
    </row>
    <row r="258" spans="1:3" x14ac:dyDescent="0.3">
      <c r="A258" s="1">
        <v>2312.94</v>
      </c>
      <c r="B258" s="1">
        <v>89.97</v>
      </c>
      <c r="C258" s="1">
        <v>6.0616200000000002E-2</v>
      </c>
    </row>
    <row r="259" spans="1:3" x14ac:dyDescent="0.3">
      <c r="A259" s="1">
        <v>2321.9580000000001</v>
      </c>
      <c r="B259" s="1">
        <v>89.98</v>
      </c>
      <c r="C259" s="1">
        <v>6.0700700000000003E-2</v>
      </c>
    </row>
    <row r="260" spans="1:3" x14ac:dyDescent="0.3">
      <c r="A260" s="1">
        <v>2330.9399999999996</v>
      </c>
      <c r="B260" s="1">
        <v>90.03</v>
      </c>
      <c r="C260" s="1">
        <v>6.0755400000000001E-2</v>
      </c>
    </row>
    <row r="261" spans="1:3" x14ac:dyDescent="0.3">
      <c r="A261" s="1">
        <v>2339.9280000000003</v>
      </c>
      <c r="B261" s="1">
        <v>90.03</v>
      </c>
      <c r="C261" s="1">
        <v>6.0907700000000002E-2</v>
      </c>
    </row>
    <row r="262" spans="1:3" x14ac:dyDescent="0.3">
      <c r="A262" s="1">
        <v>2348.9279999999999</v>
      </c>
      <c r="B262" s="1">
        <v>89.98</v>
      </c>
      <c r="C262" s="1">
        <v>6.1172400000000002E-2</v>
      </c>
    </row>
    <row r="263" spans="1:3" x14ac:dyDescent="0.3">
      <c r="A263" s="1">
        <v>2357.9219999999996</v>
      </c>
      <c r="B263" s="1">
        <v>89.99</v>
      </c>
      <c r="C263" s="1">
        <v>6.1277999999999999E-2</v>
      </c>
    </row>
    <row r="264" spans="1:3" x14ac:dyDescent="0.3">
      <c r="A264" s="1">
        <v>2366.922</v>
      </c>
      <c r="B264" s="1">
        <v>90.01</v>
      </c>
      <c r="C264" s="1">
        <v>6.1370500000000001E-2</v>
      </c>
    </row>
    <row r="265" spans="1:3" x14ac:dyDescent="0.3">
      <c r="A265" s="1">
        <v>2375.9399999999996</v>
      </c>
      <c r="B265" s="1">
        <v>90.03</v>
      </c>
      <c r="C265" s="1">
        <v>6.1469700000000002E-2</v>
      </c>
    </row>
    <row r="266" spans="1:3" x14ac:dyDescent="0.3">
      <c r="A266" s="1">
        <v>2384.9699999999998</v>
      </c>
      <c r="B266" s="1">
        <v>89.99</v>
      </c>
      <c r="C266" s="1">
        <v>6.1673499999999999E-2</v>
      </c>
    </row>
    <row r="267" spans="1:3" x14ac:dyDescent="0.3">
      <c r="A267" s="1">
        <v>2393.922</v>
      </c>
      <c r="B267" s="1">
        <v>89.96</v>
      </c>
      <c r="C267" s="1">
        <v>6.1918899999999999E-2</v>
      </c>
    </row>
    <row r="268" spans="1:3" x14ac:dyDescent="0.3">
      <c r="A268" s="1">
        <v>2402.94</v>
      </c>
      <c r="B268" s="1">
        <v>90</v>
      </c>
      <c r="C268" s="1">
        <v>6.1978800000000001E-2</v>
      </c>
    </row>
    <row r="269" spans="1:3" x14ac:dyDescent="0.3">
      <c r="A269" s="1">
        <v>2411.9519999999998</v>
      </c>
      <c r="B269" s="1">
        <v>90.02</v>
      </c>
      <c r="C269" s="1">
        <v>6.2141399999999999E-2</v>
      </c>
    </row>
    <row r="270" spans="1:3" x14ac:dyDescent="0.3">
      <c r="A270" s="1">
        <v>2420.922</v>
      </c>
      <c r="B270" s="1">
        <v>90.03</v>
      </c>
      <c r="C270" s="1">
        <v>6.2301299999999997E-2</v>
      </c>
    </row>
    <row r="271" spans="1:3" x14ac:dyDescent="0.3">
      <c r="A271" s="1">
        <v>2429.9520000000002</v>
      </c>
      <c r="B271" s="1">
        <v>89.99</v>
      </c>
      <c r="C271" s="1">
        <v>6.25449E-2</v>
      </c>
    </row>
    <row r="272" spans="1:3" x14ac:dyDescent="0.3">
      <c r="A272" s="1">
        <v>2438.94</v>
      </c>
      <c r="B272" s="1">
        <v>89.96</v>
      </c>
      <c r="C272" s="1">
        <v>6.2792299999999995E-2</v>
      </c>
    </row>
    <row r="273" spans="1:3" x14ac:dyDescent="0.3">
      <c r="A273" s="1">
        <v>2447.9580000000001</v>
      </c>
      <c r="B273" s="1">
        <v>90</v>
      </c>
      <c r="C273" s="1">
        <v>6.2937699999999999E-2</v>
      </c>
    </row>
    <row r="274" spans="1:3" x14ac:dyDescent="0.3">
      <c r="A274" s="1">
        <v>2456.922</v>
      </c>
      <c r="B274" s="1">
        <v>90.03</v>
      </c>
      <c r="C274" s="1">
        <v>6.29498E-2</v>
      </c>
    </row>
    <row r="275" spans="1:3" x14ac:dyDescent="0.3">
      <c r="A275" s="1">
        <v>2465.922</v>
      </c>
      <c r="B275" s="1">
        <v>90.03</v>
      </c>
      <c r="C275" s="1">
        <v>6.3150300000000006E-2</v>
      </c>
    </row>
    <row r="276" spans="1:3" x14ac:dyDescent="0.3">
      <c r="A276" s="1">
        <v>2474.94</v>
      </c>
      <c r="B276" s="1">
        <v>90</v>
      </c>
      <c r="C276" s="1">
        <v>6.3282900000000003E-2</v>
      </c>
    </row>
    <row r="277" spans="1:3" x14ac:dyDescent="0.3">
      <c r="A277" s="1">
        <v>2483.9520000000002</v>
      </c>
      <c r="B277" s="1">
        <v>89.97</v>
      </c>
      <c r="C277" s="1">
        <v>6.3528500000000002E-2</v>
      </c>
    </row>
    <row r="278" spans="1:3" x14ac:dyDescent="0.3">
      <c r="A278" s="1">
        <v>2492.9219999999996</v>
      </c>
      <c r="B278" s="1">
        <v>90</v>
      </c>
      <c r="C278" s="1">
        <v>6.3610899999999998E-2</v>
      </c>
    </row>
    <row r="279" spans="1:3" x14ac:dyDescent="0.3">
      <c r="A279" s="1">
        <v>2501.922</v>
      </c>
      <c r="B279" s="1">
        <v>90.03</v>
      </c>
      <c r="C279" s="1">
        <v>6.3853499999999994E-2</v>
      </c>
    </row>
    <row r="280" spans="1:3" x14ac:dyDescent="0.3">
      <c r="A280" s="1">
        <v>2510.9699999999998</v>
      </c>
      <c r="B280" s="1">
        <v>90.01</v>
      </c>
      <c r="C280" s="1">
        <v>6.4083500000000002E-2</v>
      </c>
    </row>
    <row r="281" spans="1:3" x14ac:dyDescent="0.3">
      <c r="A281" s="1">
        <v>2519.94</v>
      </c>
      <c r="B281" s="1">
        <v>89.99</v>
      </c>
      <c r="C281" s="1">
        <v>6.4304700000000006E-2</v>
      </c>
    </row>
    <row r="282" spans="1:3" x14ac:dyDescent="0.3">
      <c r="A282" s="1">
        <v>2528.922</v>
      </c>
      <c r="B282" s="1">
        <v>89.97</v>
      </c>
      <c r="C282" s="1">
        <v>6.4484899999999998E-2</v>
      </c>
    </row>
    <row r="283" spans="1:3" x14ac:dyDescent="0.3">
      <c r="A283" s="1">
        <v>2537.9219999999996</v>
      </c>
      <c r="B283" s="1">
        <v>90</v>
      </c>
      <c r="C283" s="1">
        <v>6.4694199999999993E-2</v>
      </c>
    </row>
    <row r="284" spans="1:3" x14ac:dyDescent="0.3">
      <c r="A284" s="1">
        <v>2546.9580000000001</v>
      </c>
      <c r="B284" s="1">
        <v>90.04</v>
      </c>
      <c r="C284" s="1">
        <v>6.4727900000000005E-2</v>
      </c>
    </row>
    <row r="285" spans="1:3" x14ac:dyDescent="0.3">
      <c r="A285" s="1">
        <v>2555.982</v>
      </c>
      <c r="B285" s="1">
        <v>90.01</v>
      </c>
      <c r="C285" s="1">
        <v>6.4914399999999997E-2</v>
      </c>
    </row>
    <row r="286" spans="1:3" x14ac:dyDescent="0.3">
      <c r="A286" s="1">
        <v>2564.922</v>
      </c>
      <c r="B286" s="1">
        <v>89.97</v>
      </c>
      <c r="C286" s="1">
        <v>6.5201800000000004E-2</v>
      </c>
    </row>
    <row r="287" spans="1:3" x14ac:dyDescent="0.3">
      <c r="A287" s="1">
        <v>2573.94</v>
      </c>
      <c r="B287" s="1">
        <v>89.97</v>
      </c>
      <c r="C287" s="1">
        <v>6.5427899999999997E-2</v>
      </c>
    </row>
    <row r="288" spans="1:3" x14ac:dyDescent="0.3">
      <c r="A288" s="1">
        <v>2582.9219999999996</v>
      </c>
      <c r="B288" s="1">
        <v>90.01</v>
      </c>
      <c r="C288" s="1">
        <v>6.5542000000000003E-2</v>
      </c>
    </row>
    <row r="289" spans="1:3" x14ac:dyDescent="0.3">
      <c r="A289" s="1">
        <v>2591.94</v>
      </c>
      <c r="B289" s="1">
        <v>90.04</v>
      </c>
      <c r="C289" s="1">
        <v>6.5513199999999994E-2</v>
      </c>
    </row>
    <row r="290" spans="1:3" x14ac:dyDescent="0.3">
      <c r="A290" s="1">
        <v>2600.9520000000002</v>
      </c>
      <c r="B290" s="1">
        <v>90.03</v>
      </c>
      <c r="C290" s="1">
        <v>6.5705299999999994E-2</v>
      </c>
    </row>
    <row r="291" spans="1:3" x14ac:dyDescent="0.3">
      <c r="A291" s="1">
        <v>2609.922</v>
      </c>
      <c r="B291" s="1">
        <v>90</v>
      </c>
      <c r="C291" s="1">
        <v>6.5989500000000006E-2</v>
      </c>
    </row>
    <row r="292" spans="1:3" x14ac:dyDescent="0.3">
      <c r="A292" s="1">
        <v>2618.94</v>
      </c>
      <c r="B292" s="1">
        <v>89.97</v>
      </c>
      <c r="C292" s="1">
        <v>6.6300499999999998E-2</v>
      </c>
    </row>
    <row r="293" spans="1:3" x14ac:dyDescent="0.3">
      <c r="A293" s="1">
        <v>2627.91</v>
      </c>
      <c r="B293" s="1">
        <v>89.97</v>
      </c>
      <c r="C293" s="1">
        <v>6.6462900000000005E-2</v>
      </c>
    </row>
    <row r="294" spans="1:3" x14ac:dyDescent="0.3">
      <c r="A294" s="1">
        <v>2636.9519999999998</v>
      </c>
      <c r="B294" s="1">
        <v>90.02</v>
      </c>
      <c r="C294" s="1">
        <v>6.6561800000000004E-2</v>
      </c>
    </row>
    <row r="295" spans="1:3" x14ac:dyDescent="0.3">
      <c r="A295" s="1">
        <v>2645.9279999999999</v>
      </c>
      <c r="B295" s="1">
        <v>90.03</v>
      </c>
      <c r="C295" s="1">
        <v>6.6646300000000006E-2</v>
      </c>
    </row>
    <row r="296" spans="1:3" x14ac:dyDescent="0.3">
      <c r="A296" s="1">
        <v>2654.922</v>
      </c>
      <c r="B296" s="1">
        <v>90</v>
      </c>
      <c r="C296" s="1">
        <v>6.6797599999999999E-2</v>
      </c>
    </row>
    <row r="297" spans="1:3" x14ac:dyDescent="0.3">
      <c r="A297" s="1">
        <v>2663.922</v>
      </c>
      <c r="B297" s="1">
        <v>89.98</v>
      </c>
      <c r="C297" s="1">
        <v>6.7124199999999995E-2</v>
      </c>
    </row>
    <row r="298" spans="1:3" x14ac:dyDescent="0.3">
      <c r="A298" s="1">
        <v>2672.94</v>
      </c>
      <c r="B298" s="1">
        <v>89.97</v>
      </c>
      <c r="C298" s="1">
        <v>6.744E-2</v>
      </c>
    </row>
    <row r="299" spans="1:3" x14ac:dyDescent="0.3">
      <c r="A299" s="1">
        <v>2681.922</v>
      </c>
      <c r="B299" s="1">
        <v>90.02</v>
      </c>
      <c r="C299" s="1">
        <v>6.7403199999999996E-2</v>
      </c>
    </row>
    <row r="300" spans="1:3" x14ac:dyDescent="0.3">
      <c r="A300" s="1">
        <v>2690.922</v>
      </c>
      <c r="B300" s="1">
        <v>90.02</v>
      </c>
      <c r="C300" s="1">
        <v>6.7478200000000002E-2</v>
      </c>
    </row>
    <row r="301" spans="1:3" x14ac:dyDescent="0.3">
      <c r="A301" s="1">
        <v>2699.9520000000002</v>
      </c>
      <c r="B301" s="1">
        <v>90</v>
      </c>
      <c r="C301" s="1">
        <v>6.7732899999999999E-2</v>
      </c>
    </row>
    <row r="302" spans="1:3" x14ac:dyDescent="0.3">
      <c r="A302" s="1">
        <v>2708.922</v>
      </c>
      <c r="B302" s="1">
        <v>89.98</v>
      </c>
      <c r="C302" s="1">
        <v>6.7915900000000001E-2</v>
      </c>
    </row>
    <row r="303" spans="1:3" x14ac:dyDescent="0.3">
      <c r="A303" s="1">
        <v>2717.9279999999999</v>
      </c>
      <c r="B303" s="1">
        <v>89.98</v>
      </c>
      <c r="C303" s="1">
        <v>6.8254499999999996E-2</v>
      </c>
    </row>
    <row r="304" spans="1:3" x14ac:dyDescent="0.3">
      <c r="A304" s="1">
        <v>2726.9279999999999</v>
      </c>
      <c r="B304" s="1">
        <v>90.03</v>
      </c>
      <c r="C304" s="1">
        <v>6.8377199999999999E-2</v>
      </c>
    </row>
    <row r="305" spans="1:3" x14ac:dyDescent="0.3">
      <c r="A305" s="1">
        <v>2735.9279999999999</v>
      </c>
      <c r="B305" s="1">
        <v>90.03</v>
      </c>
      <c r="C305" s="1">
        <v>6.8535899999999997E-2</v>
      </c>
    </row>
    <row r="306" spans="1:3" x14ac:dyDescent="0.3">
      <c r="A306" s="1">
        <v>2744.922</v>
      </c>
      <c r="B306" s="1">
        <v>89.97</v>
      </c>
      <c r="C306" s="1">
        <v>6.8748500000000004E-2</v>
      </c>
    </row>
    <row r="307" spans="1:3" x14ac:dyDescent="0.3">
      <c r="A307" s="1">
        <v>2753.9579999999996</v>
      </c>
      <c r="B307" s="1">
        <v>90</v>
      </c>
      <c r="C307" s="1">
        <v>6.8971000000000005E-2</v>
      </c>
    </row>
    <row r="308" spans="1:3" x14ac:dyDescent="0.3">
      <c r="A308" s="1">
        <v>2762.91</v>
      </c>
      <c r="B308" s="1">
        <v>90.03</v>
      </c>
      <c r="C308" s="1">
        <v>6.9126699999999999E-2</v>
      </c>
    </row>
    <row r="309" spans="1:3" x14ac:dyDescent="0.3">
      <c r="A309" s="1">
        <v>2771.9100000000003</v>
      </c>
      <c r="B309" s="1">
        <v>90.01</v>
      </c>
      <c r="C309" s="1">
        <v>6.9394499999999998E-2</v>
      </c>
    </row>
    <row r="310" spans="1:3" x14ac:dyDescent="0.3">
      <c r="A310" s="1">
        <v>2780.922</v>
      </c>
      <c r="B310" s="1">
        <v>89.99</v>
      </c>
      <c r="C310" s="1">
        <v>6.9721900000000003E-2</v>
      </c>
    </row>
    <row r="311" spans="1:3" x14ac:dyDescent="0.3">
      <c r="A311" s="1">
        <v>2789.9280000000003</v>
      </c>
      <c r="B311" s="1">
        <v>89.97</v>
      </c>
      <c r="C311" s="1">
        <v>6.9929500000000006E-2</v>
      </c>
    </row>
    <row r="312" spans="1:3" x14ac:dyDescent="0.3">
      <c r="A312" s="1">
        <v>2798.9279999999999</v>
      </c>
      <c r="B312" s="1">
        <v>90</v>
      </c>
      <c r="C312" s="1">
        <v>6.9986599999999996E-2</v>
      </c>
    </row>
    <row r="313" spans="1:3" x14ac:dyDescent="0.3">
      <c r="A313" s="1">
        <v>2807.9580000000001</v>
      </c>
      <c r="B313" s="1">
        <v>90.04</v>
      </c>
      <c r="C313" s="1">
        <v>7.0120600000000005E-2</v>
      </c>
    </row>
    <row r="314" spans="1:3" x14ac:dyDescent="0.3">
      <c r="A314" s="1">
        <v>2816.94</v>
      </c>
      <c r="B314" s="1">
        <v>90.02</v>
      </c>
      <c r="C314" s="1">
        <v>7.0312100000000002E-2</v>
      </c>
    </row>
    <row r="315" spans="1:3" x14ac:dyDescent="0.3">
      <c r="A315" s="1">
        <v>2825.9399999999996</v>
      </c>
      <c r="B315" s="1">
        <v>89.97</v>
      </c>
      <c r="C315" s="1">
        <v>7.0556900000000006E-2</v>
      </c>
    </row>
    <row r="316" spans="1:3" x14ac:dyDescent="0.3">
      <c r="A316" s="1">
        <v>2834.94</v>
      </c>
      <c r="B316" s="1">
        <v>89.97</v>
      </c>
      <c r="C316" s="1">
        <v>7.0735900000000004E-2</v>
      </c>
    </row>
    <row r="317" spans="1:3" x14ac:dyDescent="0.3">
      <c r="A317" s="1">
        <v>2843.922</v>
      </c>
      <c r="B317" s="1">
        <v>90.03</v>
      </c>
      <c r="C317" s="1">
        <v>7.0835999999999996E-2</v>
      </c>
    </row>
    <row r="318" spans="1:3" x14ac:dyDescent="0.3">
      <c r="A318" s="1">
        <v>2852.94</v>
      </c>
      <c r="B318" s="1">
        <v>90.03</v>
      </c>
      <c r="C318" s="1">
        <v>7.1023299999999998E-2</v>
      </c>
    </row>
    <row r="319" spans="1:3" x14ac:dyDescent="0.3">
      <c r="A319" s="1">
        <v>2861.9100000000003</v>
      </c>
      <c r="B319" s="1">
        <v>90.01</v>
      </c>
      <c r="C319" s="1">
        <v>7.1377700000000002E-2</v>
      </c>
    </row>
    <row r="320" spans="1:3" x14ac:dyDescent="0.3">
      <c r="A320" s="1">
        <v>2870.91</v>
      </c>
      <c r="B320" s="1">
        <v>89.99</v>
      </c>
      <c r="C320" s="1">
        <v>7.17309E-2</v>
      </c>
    </row>
    <row r="321" spans="1:3" x14ac:dyDescent="0.3">
      <c r="A321" s="1">
        <v>2879.91</v>
      </c>
      <c r="B321" s="1">
        <v>89.99</v>
      </c>
      <c r="C321" s="1">
        <v>7.1919800000000006E-2</v>
      </c>
    </row>
    <row r="322" spans="1:3" x14ac:dyDescent="0.3">
      <c r="A322" s="1">
        <v>2888.91</v>
      </c>
      <c r="B322" s="1">
        <v>89.99</v>
      </c>
      <c r="C322" s="1">
        <v>7.2075899999999998E-2</v>
      </c>
    </row>
    <row r="323" spans="1:3" x14ac:dyDescent="0.3">
      <c r="A323" s="1">
        <v>2897.9580000000001</v>
      </c>
      <c r="B323" s="1">
        <v>89.99</v>
      </c>
      <c r="C323" s="1">
        <v>7.2315299999999999E-2</v>
      </c>
    </row>
    <row r="324" spans="1:3" x14ac:dyDescent="0.3">
      <c r="A324" s="1">
        <v>2906.9100000000003</v>
      </c>
      <c r="B324" s="1">
        <v>89.97</v>
      </c>
      <c r="C324" s="1">
        <v>7.26295E-2</v>
      </c>
    </row>
    <row r="325" spans="1:3" x14ac:dyDescent="0.3">
      <c r="A325" s="1">
        <v>2915.8980000000001</v>
      </c>
      <c r="B325" s="1">
        <v>90.01</v>
      </c>
      <c r="C325" s="1">
        <v>7.2875800000000004E-2</v>
      </c>
    </row>
    <row r="326" spans="1:3" x14ac:dyDescent="0.3">
      <c r="A326" s="1">
        <v>2924.8980000000001</v>
      </c>
      <c r="B326" s="1">
        <v>90.04</v>
      </c>
      <c r="C326" s="1">
        <v>7.2921600000000003E-2</v>
      </c>
    </row>
    <row r="327" spans="1:3" x14ac:dyDescent="0.3">
      <c r="A327" s="1">
        <v>2933.8980000000001</v>
      </c>
      <c r="B327" s="1">
        <v>89.98</v>
      </c>
      <c r="C327" s="1">
        <v>7.3233900000000005E-2</v>
      </c>
    </row>
    <row r="328" spans="1:3" x14ac:dyDescent="0.3">
      <c r="A328" s="1">
        <v>2942.8979999999997</v>
      </c>
      <c r="B328" s="1">
        <v>89.99</v>
      </c>
      <c r="C328" s="1">
        <v>7.3384400000000002E-2</v>
      </c>
    </row>
    <row r="329" spans="1:3" x14ac:dyDescent="0.3">
      <c r="A329" s="1">
        <v>2951.8980000000001</v>
      </c>
      <c r="B329" s="1">
        <v>90.04</v>
      </c>
      <c r="C329" s="1">
        <v>7.3418300000000006E-2</v>
      </c>
    </row>
    <row r="330" spans="1:3" x14ac:dyDescent="0.3">
      <c r="A330" s="1">
        <v>2960.91</v>
      </c>
      <c r="B330" s="1">
        <v>89.99</v>
      </c>
      <c r="C330" s="1">
        <v>7.3788300000000001E-2</v>
      </c>
    </row>
    <row r="331" spans="1:3" x14ac:dyDescent="0.3">
      <c r="A331" s="1">
        <v>2969.922</v>
      </c>
      <c r="B331" s="1">
        <v>89.97</v>
      </c>
      <c r="C331" s="1">
        <v>7.4163000000000007E-2</v>
      </c>
    </row>
    <row r="332" spans="1:3" x14ac:dyDescent="0.3">
      <c r="A332" s="1">
        <v>2978.8980000000001</v>
      </c>
      <c r="B332" s="1">
        <v>90.01</v>
      </c>
      <c r="C332" s="1">
        <v>7.4340100000000006E-2</v>
      </c>
    </row>
    <row r="333" spans="1:3" x14ac:dyDescent="0.3">
      <c r="A333" s="1">
        <v>2987.8979999999997</v>
      </c>
      <c r="B333" s="1">
        <v>90.04</v>
      </c>
      <c r="C333" s="1">
        <v>7.4527099999999999E-2</v>
      </c>
    </row>
    <row r="334" spans="1:3" x14ac:dyDescent="0.3">
      <c r="A334" s="1">
        <v>2996.8980000000001</v>
      </c>
      <c r="B334" s="1">
        <v>90</v>
      </c>
      <c r="C334" s="1">
        <v>7.4820999999999999E-2</v>
      </c>
    </row>
    <row r="335" spans="1:3" x14ac:dyDescent="0.3">
      <c r="A335" s="1">
        <v>3005.8980000000001</v>
      </c>
      <c r="B335" s="1">
        <v>89.96</v>
      </c>
      <c r="C335" s="1">
        <v>7.5101200000000007E-2</v>
      </c>
    </row>
    <row r="336" spans="1:3" x14ac:dyDescent="0.3">
      <c r="A336" s="1">
        <v>3014.8980000000001</v>
      </c>
      <c r="B336" s="1">
        <v>90</v>
      </c>
      <c r="C336" s="1">
        <v>7.5345300000000004E-2</v>
      </c>
    </row>
    <row r="337" spans="1:3" x14ac:dyDescent="0.3">
      <c r="A337" s="1">
        <v>3023.8980000000001</v>
      </c>
      <c r="B337" s="1">
        <v>90.04</v>
      </c>
      <c r="C337" s="1">
        <v>7.5570899999999996E-2</v>
      </c>
    </row>
    <row r="338" spans="1:3" x14ac:dyDescent="0.3">
      <c r="A338" s="1">
        <v>3032.8979999999997</v>
      </c>
      <c r="B338" s="1">
        <v>90.02</v>
      </c>
      <c r="C338" s="1">
        <v>7.5872999999999996E-2</v>
      </c>
    </row>
    <row r="339" spans="1:3" x14ac:dyDescent="0.3">
      <c r="A339" s="1">
        <v>3041.8980000000001</v>
      </c>
      <c r="B339" s="1">
        <v>89.96</v>
      </c>
      <c r="C339" s="1">
        <v>7.6201500000000005E-2</v>
      </c>
    </row>
    <row r="340" spans="1:3" x14ac:dyDescent="0.3">
      <c r="A340" s="1">
        <v>3050.8980000000001</v>
      </c>
      <c r="B340" s="1">
        <v>89.98</v>
      </c>
      <c r="C340" s="1">
        <v>7.6320200000000005E-2</v>
      </c>
    </row>
    <row r="341" spans="1:3" x14ac:dyDescent="0.3">
      <c r="A341" s="1">
        <v>3059.8980000000001</v>
      </c>
      <c r="B341" s="1">
        <v>90.04</v>
      </c>
      <c r="C341" s="1">
        <v>7.6293799999999995E-2</v>
      </c>
    </row>
    <row r="342" spans="1:3" x14ac:dyDescent="0.3">
      <c r="A342" s="1">
        <v>3068.8980000000001</v>
      </c>
      <c r="B342" s="1">
        <v>89.99</v>
      </c>
      <c r="C342" s="1">
        <v>7.6851600000000006E-2</v>
      </c>
    </row>
    <row r="343" spans="1:3" x14ac:dyDescent="0.3">
      <c r="A343" s="1">
        <v>3077.8979999999997</v>
      </c>
      <c r="B343" s="1">
        <v>89.97</v>
      </c>
      <c r="C343" s="1">
        <v>7.7187500000000006E-2</v>
      </c>
    </row>
    <row r="344" spans="1:3" x14ac:dyDescent="0.3">
      <c r="A344" s="1">
        <v>3086.8980000000001</v>
      </c>
      <c r="B344" s="1">
        <v>90.03</v>
      </c>
      <c r="C344" s="1">
        <v>7.7360499999999999E-2</v>
      </c>
    </row>
    <row r="345" spans="1:3" x14ac:dyDescent="0.3">
      <c r="A345" s="1">
        <v>3095.8980000000001</v>
      </c>
      <c r="B345" s="1">
        <v>90.03</v>
      </c>
      <c r="C345" s="1">
        <v>7.75864E-2</v>
      </c>
    </row>
    <row r="346" spans="1:3" x14ac:dyDescent="0.3">
      <c r="A346" s="1">
        <v>3104.8980000000001</v>
      </c>
      <c r="B346" s="1">
        <v>89.97</v>
      </c>
      <c r="C346" s="1">
        <v>7.7974000000000002E-2</v>
      </c>
    </row>
    <row r="347" spans="1:3" x14ac:dyDescent="0.3">
      <c r="A347" s="1">
        <v>3113.91</v>
      </c>
      <c r="B347" s="1">
        <v>89.99</v>
      </c>
      <c r="C347" s="1">
        <v>7.8128699999999995E-2</v>
      </c>
    </row>
    <row r="348" spans="1:3" x14ac:dyDescent="0.3">
      <c r="A348" s="1">
        <v>3122.8979999999997</v>
      </c>
      <c r="B348" s="1">
        <v>90.04</v>
      </c>
      <c r="C348" s="1">
        <v>7.82746E-2</v>
      </c>
    </row>
    <row r="349" spans="1:3" x14ac:dyDescent="0.3">
      <c r="A349" s="1">
        <v>3131.8980000000001</v>
      </c>
      <c r="B349" s="1">
        <v>90</v>
      </c>
      <c r="C349" s="1">
        <v>7.8644099999999995E-2</v>
      </c>
    </row>
    <row r="350" spans="1:3" x14ac:dyDescent="0.3">
      <c r="A350" s="1">
        <v>3140.91</v>
      </c>
      <c r="B350" s="1">
        <v>89.97</v>
      </c>
      <c r="C350" s="1">
        <v>7.9047000000000006E-2</v>
      </c>
    </row>
    <row r="351" spans="1:3" x14ac:dyDescent="0.3">
      <c r="A351" s="1">
        <v>3149.8980000000001</v>
      </c>
      <c r="B351" s="1">
        <v>90</v>
      </c>
      <c r="C351" s="1">
        <v>7.9450300000000001E-2</v>
      </c>
    </row>
    <row r="352" spans="1:3" x14ac:dyDescent="0.3">
      <c r="A352" s="1">
        <v>3158.922</v>
      </c>
      <c r="B352" s="1">
        <v>90.03</v>
      </c>
      <c r="C352" s="1">
        <v>7.9594700000000004E-2</v>
      </c>
    </row>
    <row r="353" spans="1:3" x14ac:dyDescent="0.3">
      <c r="A353" s="1">
        <v>3167.8979999999997</v>
      </c>
      <c r="B353" s="1">
        <v>90.02</v>
      </c>
      <c r="C353" s="1">
        <v>7.9832299999999995E-2</v>
      </c>
    </row>
    <row r="354" spans="1:3" x14ac:dyDescent="0.3">
      <c r="A354" s="1">
        <v>3176.8980000000001</v>
      </c>
      <c r="B354" s="1">
        <v>90</v>
      </c>
      <c r="C354" s="1">
        <v>8.00815E-2</v>
      </c>
    </row>
    <row r="355" spans="1:3" x14ac:dyDescent="0.3">
      <c r="A355" s="1">
        <v>3185.8980000000001</v>
      </c>
      <c r="B355" s="1">
        <v>89.95</v>
      </c>
      <c r="C355" s="1">
        <v>8.0629199999999998E-2</v>
      </c>
    </row>
    <row r="356" spans="1:3" x14ac:dyDescent="0.3">
      <c r="A356" s="1">
        <v>3194.8980000000001</v>
      </c>
      <c r="B356" s="1">
        <v>89.98</v>
      </c>
      <c r="C356" s="1">
        <v>8.0830100000000002E-2</v>
      </c>
    </row>
    <row r="357" spans="1:3" x14ac:dyDescent="0.3">
      <c r="A357" s="1">
        <v>3203.8980000000001</v>
      </c>
      <c r="B357" s="1">
        <v>90.05</v>
      </c>
      <c r="C357" s="1">
        <v>8.0950800000000003E-2</v>
      </c>
    </row>
    <row r="358" spans="1:3" x14ac:dyDescent="0.3">
      <c r="A358" s="1">
        <v>3212.8979999999997</v>
      </c>
      <c r="B358" s="1">
        <v>90.02</v>
      </c>
      <c r="C358" s="1">
        <v>8.1196299999999999E-2</v>
      </c>
    </row>
    <row r="359" spans="1:3" x14ac:dyDescent="0.3">
      <c r="A359" s="1">
        <v>3221.8980000000001</v>
      </c>
      <c r="B359" s="1">
        <v>90</v>
      </c>
      <c r="C359" s="1">
        <v>8.1473799999999999E-2</v>
      </c>
    </row>
    <row r="360" spans="1:3" x14ac:dyDescent="0.3">
      <c r="A360" s="1">
        <v>3230.8980000000001</v>
      </c>
      <c r="B360" s="1">
        <v>90</v>
      </c>
      <c r="C360" s="1">
        <v>8.1723100000000007E-2</v>
      </c>
    </row>
    <row r="361" spans="1:3" x14ac:dyDescent="0.3">
      <c r="A361" s="1">
        <v>3239.8980000000001</v>
      </c>
      <c r="B361" s="1">
        <v>89.99</v>
      </c>
      <c r="C361" s="1">
        <v>8.2015099999999994E-2</v>
      </c>
    </row>
    <row r="362" spans="1:3" x14ac:dyDescent="0.3">
      <c r="A362" s="1">
        <v>3248.8980000000001</v>
      </c>
      <c r="B362" s="1">
        <v>89.98</v>
      </c>
      <c r="C362" s="1">
        <v>8.2288899999999998E-2</v>
      </c>
    </row>
    <row r="363" spans="1:3" x14ac:dyDescent="0.3">
      <c r="A363" s="1">
        <v>3257.8979999999997</v>
      </c>
      <c r="B363" s="1">
        <v>89.97</v>
      </c>
      <c r="C363" s="1">
        <v>8.2619999999999999E-2</v>
      </c>
    </row>
    <row r="364" spans="1:3" x14ac:dyDescent="0.3">
      <c r="A364" s="1">
        <v>3266.8980000000001</v>
      </c>
      <c r="B364" s="1">
        <v>90.02</v>
      </c>
      <c r="C364" s="1">
        <v>8.2774700000000007E-2</v>
      </c>
    </row>
    <row r="365" spans="1:3" x14ac:dyDescent="0.3">
      <c r="A365" s="1">
        <v>3275.8980000000001</v>
      </c>
      <c r="B365" s="1">
        <v>90.03</v>
      </c>
      <c r="C365" s="1">
        <v>8.2987900000000003E-2</v>
      </c>
    </row>
    <row r="366" spans="1:3" x14ac:dyDescent="0.3">
      <c r="A366" s="1">
        <v>3284.8980000000001</v>
      </c>
      <c r="B366" s="1">
        <v>89.97</v>
      </c>
      <c r="C366" s="1">
        <v>8.3442500000000003E-2</v>
      </c>
    </row>
    <row r="367" spans="1:3" x14ac:dyDescent="0.3">
      <c r="A367" s="1">
        <v>3293.8980000000001</v>
      </c>
      <c r="B367" s="1">
        <v>89.99</v>
      </c>
      <c r="C367" s="1">
        <v>8.3652500000000005E-2</v>
      </c>
    </row>
    <row r="368" spans="1:3" x14ac:dyDescent="0.3">
      <c r="A368" s="1">
        <v>3302.8979999999997</v>
      </c>
      <c r="B368" s="1">
        <v>90.04</v>
      </c>
      <c r="C368" s="1">
        <v>8.3819599999999994E-2</v>
      </c>
    </row>
    <row r="369" spans="1:3" x14ac:dyDescent="0.3">
      <c r="A369" s="1">
        <v>3311.8980000000001</v>
      </c>
      <c r="B369" s="1">
        <v>90.02</v>
      </c>
      <c r="C369" s="1">
        <v>8.4168000000000007E-2</v>
      </c>
    </row>
    <row r="370" spans="1:3" x14ac:dyDescent="0.3">
      <c r="A370" s="1">
        <v>3320.8980000000001</v>
      </c>
      <c r="B370" s="1">
        <v>90.02</v>
      </c>
      <c r="C370" s="1">
        <v>8.4491899999999995E-2</v>
      </c>
    </row>
    <row r="371" spans="1:3" x14ac:dyDescent="0.3">
      <c r="A371" s="1">
        <v>3329.8980000000001</v>
      </c>
      <c r="B371" s="1">
        <v>90</v>
      </c>
      <c r="C371" s="1">
        <v>8.4662500000000002E-2</v>
      </c>
    </row>
    <row r="372" spans="1:3" x14ac:dyDescent="0.3">
      <c r="A372" s="1">
        <v>3338.8980000000001</v>
      </c>
      <c r="B372" s="1">
        <v>89.99</v>
      </c>
      <c r="C372" s="1">
        <v>8.5056900000000005E-2</v>
      </c>
    </row>
    <row r="373" spans="1:3" x14ac:dyDescent="0.3">
      <c r="A373" s="1">
        <v>3347.8979999999997</v>
      </c>
      <c r="B373" s="1">
        <v>89.98</v>
      </c>
      <c r="C373" s="1">
        <v>8.5544300000000004E-2</v>
      </c>
    </row>
    <row r="374" spans="1:3" x14ac:dyDescent="0.3">
      <c r="A374" s="1">
        <v>3356.8919999999998</v>
      </c>
      <c r="B374" s="1">
        <v>89.98</v>
      </c>
      <c r="C374" s="1">
        <v>8.5858299999999999E-2</v>
      </c>
    </row>
    <row r="375" spans="1:3" x14ac:dyDescent="0.3">
      <c r="A375" s="1">
        <v>3365.9399999999996</v>
      </c>
      <c r="B375" s="1">
        <v>90.02</v>
      </c>
      <c r="C375" s="1">
        <v>8.6031499999999997E-2</v>
      </c>
    </row>
    <row r="376" spans="1:3" x14ac:dyDescent="0.3">
      <c r="A376" s="1">
        <v>3374.8919999999998</v>
      </c>
      <c r="B376" s="1">
        <v>90.03</v>
      </c>
      <c r="C376" s="1">
        <v>8.6317699999999997E-2</v>
      </c>
    </row>
    <row r="377" spans="1:3" x14ac:dyDescent="0.3">
      <c r="A377" s="1">
        <v>3383.8980000000001</v>
      </c>
      <c r="B377" s="1">
        <v>89.99</v>
      </c>
      <c r="C377" s="1">
        <v>8.7034100000000003E-2</v>
      </c>
    </row>
    <row r="378" spans="1:3" x14ac:dyDescent="0.3">
      <c r="A378" s="1">
        <v>3392.8920000000003</v>
      </c>
      <c r="B378" s="1">
        <v>89.96</v>
      </c>
      <c r="C378" s="1">
        <v>8.7355100000000005E-2</v>
      </c>
    </row>
    <row r="379" spans="1:3" x14ac:dyDescent="0.3">
      <c r="A379" s="1">
        <v>3401.8980000000001</v>
      </c>
      <c r="B379" s="1">
        <v>89.99</v>
      </c>
      <c r="C379" s="1">
        <v>8.7576299999999996E-2</v>
      </c>
    </row>
    <row r="380" spans="1:3" x14ac:dyDescent="0.3">
      <c r="A380" s="1">
        <v>3410.8919999999998</v>
      </c>
      <c r="B380" s="1">
        <v>90.04</v>
      </c>
      <c r="C380" s="1">
        <v>8.7617100000000003E-2</v>
      </c>
    </row>
    <row r="381" spans="1:3" x14ac:dyDescent="0.3">
      <c r="A381" s="1">
        <v>3419.91</v>
      </c>
      <c r="B381" s="1">
        <v>90.01</v>
      </c>
      <c r="C381" s="1">
        <v>8.7949899999999998E-2</v>
      </c>
    </row>
    <row r="382" spans="1:3" x14ac:dyDescent="0.3">
      <c r="A382" s="1">
        <v>3428.8920000000003</v>
      </c>
      <c r="B382" s="1">
        <v>89.95</v>
      </c>
      <c r="C382" s="1">
        <v>8.8505200000000006E-2</v>
      </c>
    </row>
    <row r="383" spans="1:3" x14ac:dyDescent="0.3">
      <c r="A383" s="1">
        <v>3437.8920000000003</v>
      </c>
      <c r="B383" s="1">
        <v>89.97</v>
      </c>
      <c r="C383" s="1">
        <v>8.8734499999999994E-2</v>
      </c>
    </row>
    <row r="384" spans="1:3" x14ac:dyDescent="0.3">
      <c r="A384" s="1">
        <v>3446.8919999999998</v>
      </c>
      <c r="B384" s="1">
        <v>90.02</v>
      </c>
      <c r="C384" s="1">
        <v>8.8782100000000003E-2</v>
      </c>
    </row>
    <row r="385" spans="1:3" x14ac:dyDescent="0.3">
      <c r="A385" s="1">
        <v>3455.8919999999998</v>
      </c>
      <c r="B385" s="1">
        <v>90.04</v>
      </c>
      <c r="C385" s="1">
        <v>8.9050099999999993E-2</v>
      </c>
    </row>
    <row r="386" spans="1:3" x14ac:dyDescent="0.3">
      <c r="A386" s="1">
        <v>3464.8919999999998</v>
      </c>
      <c r="B386" s="1">
        <v>89.97</v>
      </c>
      <c r="C386" s="1">
        <v>8.9570499999999997E-2</v>
      </c>
    </row>
    <row r="387" spans="1:3" x14ac:dyDescent="0.3">
      <c r="A387" s="1">
        <v>3473.8920000000003</v>
      </c>
      <c r="B387" s="1">
        <v>90</v>
      </c>
      <c r="C387" s="1">
        <v>8.9693599999999998E-2</v>
      </c>
    </row>
    <row r="388" spans="1:3" x14ac:dyDescent="0.3">
      <c r="A388" s="1">
        <v>3482.8920000000003</v>
      </c>
      <c r="B388" s="1">
        <v>90.04</v>
      </c>
      <c r="C388" s="1">
        <v>8.9872599999999997E-2</v>
      </c>
    </row>
    <row r="389" spans="1:3" x14ac:dyDescent="0.3">
      <c r="A389" s="1">
        <v>3491.8919999999998</v>
      </c>
      <c r="B389" s="1">
        <v>90.01</v>
      </c>
      <c r="C389" s="1">
        <v>9.0406299999999995E-2</v>
      </c>
    </row>
    <row r="390" spans="1:3" x14ac:dyDescent="0.3">
      <c r="A390" s="1">
        <v>3500.8919999999998</v>
      </c>
      <c r="B390" s="1">
        <v>89.99</v>
      </c>
      <c r="C390" s="1">
        <v>9.0870300000000001E-2</v>
      </c>
    </row>
    <row r="391" spans="1:3" x14ac:dyDescent="0.3">
      <c r="A391" s="1">
        <v>3509.8919999999998</v>
      </c>
      <c r="B391" s="1">
        <v>89.98</v>
      </c>
      <c r="C391" s="1">
        <v>9.12409E-2</v>
      </c>
    </row>
    <row r="392" spans="1:3" x14ac:dyDescent="0.3">
      <c r="A392" s="1">
        <v>3518.8920000000003</v>
      </c>
      <c r="B392" s="1">
        <v>89.99</v>
      </c>
      <c r="C392" s="1">
        <v>9.1464900000000002E-2</v>
      </c>
    </row>
    <row r="393" spans="1:3" x14ac:dyDescent="0.3">
      <c r="A393" s="1">
        <v>3527.8920000000003</v>
      </c>
      <c r="B393" s="1">
        <v>90.04</v>
      </c>
      <c r="C393" s="1">
        <v>9.1510999999999995E-2</v>
      </c>
    </row>
    <row r="394" spans="1:3" x14ac:dyDescent="0.3">
      <c r="A394" s="1">
        <v>3536.8919999999998</v>
      </c>
      <c r="B394" s="1">
        <v>90</v>
      </c>
      <c r="C394" s="1">
        <v>9.1937599999999994E-2</v>
      </c>
    </row>
    <row r="395" spans="1:3" x14ac:dyDescent="0.3">
      <c r="A395" s="1">
        <v>3545.8919999999998</v>
      </c>
      <c r="B395" s="1">
        <v>89.97</v>
      </c>
      <c r="C395" s="1">
        <v>9.2442399999999994E-2</v>
      </c>
    </row>
    <row r="396" spans="1:3" x14ac:dyDescent="0.3">
      <c r="A396" s="1">
        <v>3554.8919999999998</v>
      </c>
      <c r="B396" s="1">
        <v>90.02</v>
      </c>
      <c r="C396" s="1">
        <v>9.2467800000000003E-2</v>
      </c>
    </row>
    <row r="397" spans="1:3" x14ac:dyDescent="0.3">
      <c r="A397" s="1">
        <v>3563.8920000000003</v>
      </c>
      <c r="B397" s="1">
        <v>90.02</v>
      </c>
      <c r="C397" s="1">
        <v>9.2982400000000007E-2</v>
      </c>
    </row>
    <row r="398" spans="1:3" x14ac:dyDescent="0.3">
      <c r="A398" s="1">
        <v>3572.8920000000003</v>
      </c>
      <c r="B398" s="1">
        <v>89.97</v>
      </c>
      <c r="C398" s="1">
        <v>9.3457100000000001E-2</v>
      </c>
    </row>
    <row r="399" spans="1:3" x14ac:dyDescent="0.3">
      <c r="A399" s="1">
        <v>3581.8919999999998</v>
      </c>
      <c r="B399" s="1">
        <v>89.97</v>
      </c>
      <c r="C399" s="1">
        <v>9.38663E-2</v>
      </c>
    </row>
    <row r="400" spans="1:3" x14ac:dyDescent="0.3">
      <c r="A400" s="1">
        <v>3590.8919999999998</v>
      </c>
      <c r="B400" s="1">
        <v>90.04</v>
      </c>
      <c r="C400" s="1">
        <v>9.3938300000000002E-2</v>
      </c>
    </row>
    <row r="401" spans="1:3" x14ac:dyDescent="0.3">
      <c r="A401" s="1">
        <v>3599.8919999999998</v>
      </c>
      <c r="B401" s="1">
        <v>90</v>
      </c>
      <c r="C401" s="1">
        <v>9.4471299999999994E-2</v>
      </c>
    </row>
    <row r="402" spans="1:3" x14ac:dyDescent="0.3">
      <c r="A402" s="1">
        <v>3608.8920000000003</v>
      </c>
      <c r="B402" s="1">
        <v>89.97</v>
      </c>
      <c r="C402" s="1">
        <v>9.4849699999999995E-2</v>
      </c>
    </row>
    <row r="403" spans="1:3" x14ac:dyDescent="0.3">
      <c r="A403" s="1">
        <v>3617.91</v>
      </c>
      <c r="B403" s="1">
        <v>90</v>
      </c>
      <c r="C403" s="1">
        <v>9.5187999999999995E-2</v>
      </c>
    </row>
    <row r="404" spans="1:3" x14ac:dyDescent="0.3">
      <c r="A404" s="1">
        <v>3626.8919999999998</v>
      </c>
      <c r="B404" s="1">
        <v>90.04</v>
      </c>
      <c r="C404" s="1">
        <v>9.5519900000000005E-2</v>
      </c>
    </row>
    <row r="405" spans="1:3" x14ac:dyDescent="0.3">
      <c r="A405" s="1">
        <v>3635.8980000000001</v>
      </c>
      <c r="B405" s="1">
        <v>90</v>
      </c>
      <c r="C405" s="1">
        <v>9.5981800000000006E-2</v>
      </c>
    </row>
    <row r="406" spans="1:3" x14ac:dyDescent="0.3">
      <c r="A406" s="1">
        <v>3644.8919999999998</v>
      </c>
      <c r="B406" s="1">
        <v>89.96</v>
      </c>
      <c r="C406" s="1">
        <v>9.6479400000000007E-2</v>
      </c>
    </row>
    <row r="407" spans="1:3" x14ac:dyDescent="0.3">
      <c r="A407" s="1">
        <v>3653.8920000000003</v>
      </c>
      <c r="B407" s="1">
        <v>90.04</v>
      </c>
      <c r="C407" s="1">
        <v>9.6532000000000007E-2</v>
      </c>
    </row>
    <row r="408" spans="1:3" x14ac:dyDescent="0.3">
      <c r="A408" s="1">
        <v>3662.8920000000003</v>
      </c>
      <c r="B408" s="1">
        <v>90.01</v>
      </c>
      <c r="C408" s="1">
        <v>9.7076999999999997E-2</v>
      </c>
    </row>
    <row r="409" spans="1:3" x14ac:dyDescent="0.3">
      <c r="A409" s="1">
        <v>3671.8919999999998</v>
      </c>
      <c r="B409" s="1">
        <v>89.97</v>
      </c>
      <c r="C409" s="1">
        <v>9.7744399999999995E-2</v>
      </c>
    </row>
    <row r="410" spans="1:3" x14ac:dyDescent="0.3">
      <c r="A410" s="1">
        <v>3680.88</v>
      </c>
      <c r="B410" s="1">
        <v>89.99</v>
      </c>
      <c r="C410" s="1">
        <v>9.8139100000000007E-2</v>
      </c>
    </row>
    <row r="411" spans="1:3" x14ac:dyDescent="0.3">
      <c r="A411" s="1">
        <v>3689.8980000000001</v>
      </c>
      <c r="B411" s="1">
        <v>90.04</v>
      </c>
      <c r="C411" s="1">
        <v>9.8347100000000007E-2</v>
      </c>
    </row>
    <row r="412" spans="1:3" x14ac:dyDescent="0.3">
      <c r="A412" s="1">
        <v>3698.922</v>
      </c>
      <c r="B412" s="1">
        <v>90.01</v>
      </c>
      <c r="C412" s="1">
        <v>9.8780199999999999E-2</v>
      </c>
    </row>
    <row r="413" spans="1:3" x14ac:dyDescent="0.3">
      <c r="A413" s="1">
        <v>3707.8920000000003</v>
      </c>
      <c r="B413" s="1">
        <v>89.97</v>
      </c>
      <c r="C413" s="1">
        <v>9.9253599999999997E-2</v>
      </c>
    </row>
    <row r="414" spans="1:3" x14ac:dyDescent="0.3">
      <c r="A414" s="1">
        <v>3716.88</v>
      </c>
      <c r="B414" s="1">
        <v>89.99</v>
      </c>
      <c r="C414" s="1">
        <v>9.9643700000000002E-2</v>
      </c>
    </row>
    <row r="415" spans="1:3" x14ac:dyDescent="0.3">
      <c r="A415" s="1">
        <v>3725.88</v>
      </c>
      <c r="B415" s="1">
        <v>90.04</v>
      </c>
      <c r="C415" s="1">
        <v>9.9805400000000002E-2</v>
      </c>
    </row>
    <row r="416" spans="1:3" x14ac:dyDescent="0.3">
      <c r="A416" s="1">
        <v>3734.8799999999997</v>
      </c>
      <c r="B416" s="1">
        <v>90</v>
      </c>
      <c r="C416" s="1">
        <v>0.10019500000000001</v>
      </c>
    </row>
    <row r="417" spans="1:3" x14ac:dyDescent="0.3">
      <c r="A417" s="1">
        <v>3743.88</v>
      </c>
      <c r="B417" s="1">
        <v>89.97</v>
      </c>
      <c r="C417" s="1">
        <v>0.100762</v>
      </c>
    </row>
    <row r="418" spans="1:3" x14ac:dyDescent="0.3">
      <c r="A418" s="1">
        <v>3752.8920000000003</v>
      </c>
      <c r="B418" s="1">
        <v>90.02</v>
      </c>
      <c r="C418" s="1">
        <v>0.101123</v>
      </c>
    </row>
    <row r="419" spans="1:3" x14ac:dyDescent="0.3">
      <c r="A419" s="1">
        <v>3761.88</v>
      </c>
      <c r="B419" s="1">
        <v>90.03</v>
      </c>
      <c r="C419" s="1">
        <v>0.101553</v>
      </c>
    </row>
    <row r="420" spans="1:3" x14ac:dyDescent="0.3">
      <c r="A420" s="1">
        <v>3770.88</v>
      </c>
      <c r="B420" s="1">
        <v>89.97</v>
      </c>
      <c r="C420" s="1">
        <v>0.102064</v>
      </c>
    </row>
    <row r="421" spans="1:3" x14ac:dyDescent="0.3">
      <c r="A421" s="1">
        <v>3779.8799999999997</v>
      </c>
      <c r="B421" s="1">
        <v>89.98</v>
      </c>
      <c r="C421" s="1">
        <v>0.10238800000000001</v>
      </c>
    </row>
    <row r="422" spans="1:3" x14ac:dyDescent="0.3">
      <c r="A422" s="1">
        <v>3788.88</v>
      </c>
      <c r="B422" s="1">
        <v>90.04</v>
      </c>
      <c r="C422" s="1">
        <v>0.10259</v>
      </c>
    </row>
    <row r="423" spans="1:3" x14ac:dyDescent="0.3">
      <c r="A423" s="1">
        <v>3797.88</v>
      </c>
      <c r="B423" s="1">
        <v>89.98</v>
      </c>
      <c r="C423" s="1">
        <v>0.103338</v>
      </c>
    </row>
    <row r="424" spans="1:3" x14ac:dyDescent="0.3">
      <c r="A424" s="1">
        <v>3806.8980000000001</v>
      </c>
      <c r="B424" s="1">
        <v>89.98</v>
      </c>
      <c r="C424" s="1">
        <v>0.10373</v>
      </c>
    </row>
    <row r="425" spans="1:3" x14ac:dyDescent="0.3">
      <c r="A425" s="1">
        <v>3815.88</v>
      </c>
      <c r="B425" s="1">
        <v>90.04</v>
      </c>
      <c r="C425" s="1">
        <v>0.103994</v>
      </c>
    </row>
    <row r="426" spans="1:3" x14ac:dyDescent="0.3">
      <c r="A426" s="1">
        <v>3824.8799999999997</v>
      </c>
      <c r="B426" s="1">
        <v>89.99</v>
      </c>
      <c r="C426" s="1">
        <v>0.104451</v>
      </c>
    </row>
    <row r="427" spans="1:3" x14ac:dyDescent="0.3">
      <c r="A427" s="1">
        <v>3833.88</v>
      </c>
      <c r="B427" s="1">
        <v>89.97</v>
      </c>
      <c r="C427" s="1">
        <v>0.105059</v>
      </c>
    </row>
    <row r="428" spans="1:3" x14ac:dyDescent="0.3">
      <c r="A428" s="1">
        <v>3842.88</v>
      </c>
      <c r="B428" s="1">
        <v>90</v>
      </c>
      <c r="C428" s="1">
        <v>0.105312</v>
      </c>
    </row>
    <row r="429" spans="1:3" x14ac:dyDescent="0.3">
      <c r="A429" s="1">
        <v>3851.8799999999997</v>
      </c>
      <c r="B429" s="1">
        <v>90.05</v>
      </c>
      <c r="C429" s="1">
        <v>0.10549</v>
      </c>
    </row>
    <row r="430" spans="1:3" x14ac:dyDescent="0.3">
      <c r="A430" s="1">
        <v>3860.88</v>
      </c>
      <c r="B430" s="1">
        <v>89.99</v>
      </c>
      <c r="C430" s="1">
        <v>0.106097</v>
      </c>
    </row>
    <row r="431" spans="1:3" x14ac:dyDescent="0.3">
      <c r="A431" s="1">
        <v>3869.88</v>
      </c>
      <c r="B431" s="1">
        <v>89.96</v>
      </c>
      <c r="C431" s="1">
        <v>0.106684</v>
      </c>
    </row>
    <row r="432" spans="1:3" x14ac:dyDescent="0.3">
      <c r="A432" s="1">
        <v>3878.8799999999997</v>
      </c>
      <c r="B432" s="1">
        <v>90</v>
      </c>
      <c r="C432" s="1">
        <v>0.107195</v>
      </c>
    </row>
    <row r="433" spans="1:3" x14ac:dyDescent="0.3">
      <c r="A433" s="1">
        <v>3887.88</v>
      </c>
      <c r="B433" s="1">
        <v>90.04</v>
      </c>
      <c r="C433" s="1">
        <v>0.107275</v>
      </c>
    </row>
    <row r="434" spans="1:3" x14ac:dyDescent="0.3">
      <c r="A434" s="1">
        <v>3896.8799999999997</v>
      </c>
      <c r="B434" s="1">
        <v>89.99</v>
      </c>
      <c r="C434" s="1">
        <v>0.107989</v>
      </c>
    </row>
    <row r="435" spans="1:3" x14ac:dyDescent="0.3">
      <c r="A435" s="1">
        <v>3905.88</v>
      </c>
      <c r="B435" s="1">
        <v>89.98</v>
      </c>
      <c r="C435" s="1">
        <v>0.108488</v>
      </c>
    </row>
    <row r="436" spans="1:3" x14ac:dyDescent="0.3">
      <c r="A436" s="1">
        <v>3914.8980000000001</v>
      </c>
      <c r="B436" s="1">
        <v>90</v>
      </c>
      <c r="C436" s="1">
        <v>0.10892400000000001</v>
      </c>
    </row>
    <row r="437" spans="1:3" x14ac:dyDescent="0.3">
      <c r="A437" s="1">
        <v>3923.8799999999997</v>
      </c>
      <c r="B437" s="1">
        <v>90.01</v>
      </c>
      <c r="C437" s="1">
        <v>0.109152</v>
      </c>
    </row>
    <row r="438" spans="1:3" x14ac:dyDescent="0.3">
      <c r="A438" s="1">
        <v>3932.88</v>
      </c>
      <c r="B438" s="1">
        <v>90.04</v>
      </c>
      <c r="C438" s="1">
        <v>0.10961700000000001</v>
      </c>
    </row>
    <row r="439" spans="1:3" x14ac:dyDescent="0.3">
      <c r="A439" s="1">
        <v>3941.8799999999997</v>
      </c>
      <c r="B439" s="1">
        <v>90</v>
      </c>
      <c r="C439" s="1">
        <v>0.110209</v>
      </c>
    </row>
    <row r="440" spans="1:3" x14ac:dyDescent="0.3">
      <c r="A440" s="1">
        <v>3950.88</v>
      </c>
      <c r="B440" s="1">
        <v>89.97</v>
      </c>
      <c r="C440" s="1">
        <v>0.11072</v>
      </c>
    </row>
    <row r="441" spans="1:3" x14ac:dyDescent="0.3">
      <c r="A441" s="1">
        <v>3959.88</v>
      </c>
      <c r="B441" s="1">
        <v>89.99</v>
      </c>
      <c r="C441" s="1">
        <v>0.111127</v>
      </c>
    </row>
    <row r="442" spans="1:3" x14ac:dyDescent="0.3">
      <c r="A442" s="1">
        <v>3968.8799999999997</v>
      </c>
      <c r="B442" s="1">
        <v>90.01</v>
      </c>
      <c r="C442" s="1">
        <v>0.11140899999999999</v>
      </c>
    </row>
    <row r="443" spans="1:3" x14ac:dyDescent="0.3">
      <c r="A443" s="1">
        <v>3977.88</v>
      </c>
      <c r="B443" s="1">
        <v>90.03</v>
      </c>
      <c r="C443" s="1">
        <v>0.11197500000000001</v>
      </c>
    </row>
    <row r="444" spans="1:3" x14ac:dyDescent="0.3">
      <c r="A444" s="1">
        <v>3986.8799999999997</v>
      </c>
      <c r="B444" s="1">
        <v>90.02</v>
      </c>
      <c r="C444" s="1">
        <v>0.112539</v>
      </c>
    </row>
    <row r="445" spans="1:3" x14ac:dyDescent="0.3">
      <c r="A445" s="1">
        <v>3995.88</v>
      </c>
      <c r="B445" s="1">
        <v>89.97</v>
      </c>
      <c r="C445" s="1">
        <v>0.113287</v>
      </c>
    </row>
    <row r="446" spans="1:3" x14ac:dyDescent="0.3">
      <c r="A446" s="1">
        <v>4004.88</v>
      </c>
      <c r="B446" s="1">
        <v>89.98</v>
      </c>
      <c r="C446" s="1">
        <v>0.113619</v>
      </c>
    </row>
    <row r="447" spans="1:3" x14ac:dyDescent="0.3">
      <c r="A447" s="1">
        <v>4013.8920000000003</v>
      </c>
      <c r="B447" s="1">
        <v>90.01</v>
      </c>
      <c r="C447" s="1">
        <v>0.113909</v>
      </c>
    </row>
    <row r="448" spans="1:3" x14ac:dyDescent="0.3">
      <c r="A448" s="1">
        <v>4022.88</v>
      </c>
      <c r="B448" s="1">
        <v>90.02</v>
      </c>
      <c r="C448" s="1">
        <v>0.11432</v>
      </c>
    </row>
    <row r="449" spans="1:3" x14ac:dyDescent="0.3">
      <c r="A449" s="1">
        <v>4031.8799999999997</v>
      </c>
      <c r="B449" s="1">
        <v>90.03</v>
      </c>
      <c r="C449" s="1">
        <v>0.114762</v>
      </c>
    </row>
    <row r="450" spans="1:3" x14ac:dyDescent="0.3">
      <c r="A450" s="1">
        <v>4040.88</v>
      </c>
      <c r="B450" s="1">
        <v>89.99</v>
      </c>
      <c r="C450" s="1">
        <v>0.11548</v>
      </c>
    </row>
    <row r="451" spans="1:3" x14ac:dyDescent="0.3">
      <c r="A451" s="1">
        <v>4049.88</v>
      </c>
      <c r="B451" s="1">
        <v>89.96</v>
      </c>
      <c r="C451" s="1">
        <v>0.116118</v>
      </c>
    </row>
    <row r="452" spans="1:3" x14ac:dyDescent="0.3">
      <c r="A452" s="1">
        <v>4058.8799999999997</v>
      </c>
      <c r="B452" s="1">
        <v>89.99</v>
      </c>
      <c r="C452" s="1">
        <v>0.11659899999999999</v>
      </c>
    </row>
    <row r="453" spans="1:3" x14ac:dyDescent="0.3">
      <c r="A453" s="1">
        <v>4067.88</v>
      </c>
      <c r="B453" s="1">
        <v>90.01</v>
      </c>
      <c r="C453" s="1">
        <v>0.11708300000000001</v>
      </c>
    </row>
    <row r="454" spans="1:3" x14ac:dyDescent="0.3">
      <c r="A454" s="1">
        <v>4076.8799999999997</v>
      </c>
      <c r="B454" s="1">
        <v>90.03</v>
      </c>
      <c r="C454" s="1">
        <v>0.117572</v>
      </c>
    </row>
    <row r="455" spans="1:3" x14ac:dyDescent="0.3">
      <c r="A455" s="1">
        <v>4085.88</v>
      </c>
      <c r="B455" s="1">
        <v>90.01</v>
      </c>
      <c r="C455" s="1">
        <v>0.118183</v>
      </c>
    </row>
    <row r="456" spans="1:3" x14ac:dyDescent="0.3">
      <c r="A456" s="1">
        <v>4094.9100000000003</v>
      </c>
      <c r="B456" s="1">
        <v>89.97</v>
      </c>
      <c r="C456" s="1">
        <v>0.118855</v>
      </c>
    </row>
    <row r="457" spans="1:3" x14ac:dyDescent="0.3">
      <c r="A457" s="1">
        <v>4103.88</v>
      </c>
      <c r="B457" s="1">
        <v>89.99</v>
      </c>
      <c r="C457" s="1">
        <v>0.11917700000000001</v>
      </c>
    </row>
    <row r="458" spans="1:3" x14ac:dyDescent="0.3">
      <c r="A458" s="1">
        <v>4112.8919999999998</v>
      </c>
      <c r="B458" s="1">
        <v>90.02</v>
      </c>
      <c r="C458" s="1">
        <v>0.119617</v>
      </c>
    </row>
    <row r="459" spans="1:3" x14ac:dyDescent="0.3">
      <c r="A459" s="1">
        <v>4121.8799999999992</v>
      </c>
      <c r="B459" s="1">
        <v>90.03</v>
      </c>
      <c r="C459" s="1">
        <v>0.120209</v>
      </c>
    </row>
    <row r="460" spans="1:3" x14ac:dyDescent="0.3">
      <c r="A460" s="1">
        <v>4130.88</v>
      </c>
      <c r="B460" s="1">
        <v>89.99</v>
      </c>
      <c r="C460" s="1">
        <v>0.120917</v>
      </c>
    </row>
    <row r="461" spans="1:3" x14ac:dyDescent="0.3">
      <c r="A461" s="1">
        <v>4139.8679999999995</v>
      </c>
      <c r="B461" s="1">
        <v>89.98</v>
      </c>
      <c r="C461" s="1">
        <v>0.12152499999999999</v>
      </c>
    </row>
    <row r="462" spans="1:3" x14ac:dyDescent="0.3">
      <c r="A462" s="1">
        <v>4148.88</v>
      </c>
      <c r="B462" s="1">
        <v>90</v>
      </c>
      <c r="C462" s="1">
        <v>0.12210600000000001</v>
      </c>
    </row>
    <row r="463" spans="1:3" x14ac:dyDescent="0.3">
      <c r="A463" s="1">
        <v>4157.88</v>
      </c>
      <c r="B463" s="1">
        <v>90.03</v>
      </c>
      <c r="C463" s="1">
        <v>0.122491</v>
      </c>
    </row>
    <row r="464" spans="1:3" x14ac:dyDescent="0.3">
      <c r="A464" s="1">
        <v>4166.8680000000004</v>
      </c>
      <c r="B464" s="1">
        <v>90.02</v>
      </c>
      <c r="C464" s="1">
        <v>0.12299599999999999</v>
      </c>
    </row>
    <row r="465" spans="1:3" x14ac:dyDescent="0.3">
      <c r="A465" s="1">
        <v>4175.8680000000004</v>
      </c>
      <c r="B465" s="1">
        <v>89.99</v>
      </c>
      <c r="C465" s="1">
        <v>0.12378400000000001</v>
      </c>
    </row>
    <row r="466" spans="1:3" x14ac:dyDescent="0.3">
      <c r="A466" s="1">
        <v>4184.8679999999995</v>
      </c>
      <c r="B466" s="1">
        <v>89.97</v>
      </c>
      <c r="C466" s="1">
        <v>0.12439500000000001</v>
      </c>
    </row>
    <row r="467" spans="1:3" x14ac:dyDescent="0.3">
      <c r="A467" s="1">
        <v>4193.8919999999998</v>
      </c>
      <c r="B467" s="1">
        <v>90</v>
      </c>
      <c r="C467" s="1">
        <v>0.124905</v>
      </c>
    </row>
    <row r="468" spans="1:3" x14ac:dyDescent="0.3">
      <c r="A468" s="1">
        <v>4202.88</v>
      </c>
      <c r="B468" s="1">
        <v>90.02</v>
      </c>
      <c r="C468" s="1">
        <v>0.125499</v>
      </c>
    </row>
    <row r="469" spans="1:3" x14ac:dyDescent="0.3">
      <c r="A469" s="1">
        <v>4211.8680000000004</v>
      </c>
      <c r="B469" s="1">
        <v>90.03</v>
      </c>
      <c r="C469" s="1">
        <v>0.12577199999999999</v>
      </c>
    </row>
    <row r="470" spans="1:3" x14ac:dyDescent="0.3">
      <c r="A470" s="1">
        <v>4220.8680000000004</v>
      </c>
      <c r="B470" s="1">
        <v>90</v>
      </c>
      <c r="C470" s="1">
        <v>0.12642999999999999</v>
      </c>
    </row>
    <row r="471" spans="1:3" x14ac:dyDescent="0.3">
      <c r="A471" s="1">
        <v>4229.8679999999995</v>
      </c>
      <c r="B471" s="1">
        <v>89.96</v>
      </c>
      <c r="C471" s="1">
        <v>0.12736800000000001</v>
      </c>
    </row>
    <row r="472" spans="1:3" x14ac:dyDescent="0.3">
      <c r="A472" s="1">
        <v>4238.8680000000004</v>
      </c>
      <c r="B472" s="1">
        <v>90</v>
      </c>
      <c r="C472" s="1">
        <v>0.12789800000000001</v>
      </c>
    </row>
    <row r="473" spans="1:3" x14ac:dyDescent="0.3">
      <c r="A473" s="1">
        <v>4247.8919999999998</v>
      </c>
      <c r="B473" s="1">
        <v>90.03</v>
      </c>
      <c r="C473" s="1">
        <v>0.12828300000000001</v>
      </c>
    </row>
    <row r="474" spans="1:3" x14ac:dyDescent="0.3">
      <c r="A474" s="1">
        <v>4256.8680000000004</v>
      </c>
      <c r="B474" s="1">
        <v>90.03</v>
      </c>
      <c r="C474" s="1">
        <v>0.12878400000000001</v>
      </c>
    </row>
    <row r="475" spans="1:3" x14ac:dyDescent="0.3">
      <c r="A475" s="1">
        <v>4265.8680000000004</v>
      </c>
      <c r="B475" s="1">
        <v>89.99</v>
      </c>
      <c r="C475" s="1">
        <v>0.12962799999999999</v>
      </c>
    </row>
    <row r="476" spans="1:3" x14ac:dyDescent="0.3">
      <c r="A476" s="1">
        <v>4274.88</v>
      </c>
      <c r="B476" s="1">
        <v>89.96</v>
      </c>
      <c r="C476" s="1">
        <v>0.13050999999999999</v>
      </c>
    </row>
    <row r="477" spans="1:3" x14ac:dyDescent="0.3">
      <c r="A477" s="1">
        <v>4283.8680000000004</v>
      </c>
      <c r="B477" s="1">
        <v>89.98</v>
      </c>
      <c r="C477" s="1">
        <v>0.13133900000000001</v>
      </c>
    </row>
    <row r="478" spans="1:3" x14ac:dyDescent="0.3">
      <c r="A478" s="1">
        <v>4292.8679999999995</v>
      </c>
      <c r="B478" s="1">
        <v>90</v>
      </c>
      <c r="C478" s="1">
        <v>0.13222400000000001</v>
      </c>
    </row>
    <row r="479" spans="1:3" x14ac:dyDescent="0.3">
      <c r="A479" s="1">
        <v>4301.8680000000004</v>
      </c>
      <c r="B479" s="1">
        <v>90</v>
      </c>
      <c r="C479" s="1">
        <v>0.132711</v>
      </c>
    </row>
    <row r="480" spans="1:3" x14ac:dyDescent="0.3">
      <c r="A480" s="1">
        <v>4310.8680000000004</v>
      </c>
      <c r="B480" s="1">
        <v>90.03</v>
      </c>
      <c r="C480" s="1">
        <v>0.13300699999999999</v>
      </c>
    </row>
    <row r="481" spans="1:3" x14ac:dyDescent="0.3">
      <c r="A481" s="1">
        <v>4319.8679999999995</v>
      </c>
      <c r="B481" s="1">
        <v>90.03</v>
      </c>
      <c r="C481" s="1">
        <v>0.13342200000000001</v>
      </c>
    </row>
    <row r="482" spans="1:3" x14ac:dyDescent="0.3">
      <c r="A482" s="1">
        <v>4328.88</v>
      </c>
      <c r="B482" s="1">
        <v>90.01</v>
      </c>
      <c r="C482" s="1">
        <v>0.13413600000000001</v>
      </c>
    </row>
    <row r="483" spans="1:3" x14ac:dyDescent="0.3">
      <c r="A483" s="1">
        <v>4337.8679999999995</v>
      </c>
      <c r="B483" s="1">
        <v>89.96</v>
      </c>
      <c r="C483" s="1">
        <v>0.13524800000000001</v>
      </c>
    </row>
    <row r="484" spans="1:3" x14ac:dyDescent="0.3">
      <c r="A484" s="1">
        <v>4346.8799999999992</v>
      </c>
      <c r="B484" s="1">
        <v>89.99</v>
      </c>
      <c r="C484" s="1">
        <v>0.13575499999999999</v>
      </c>
    </row>
    <row r="485" spans="1:3" x14ac:dyDescent="0.3">
      <c r="A485" s="1">
        <v>4355.8680000000004</v>
      </c>
      <c r="B485" s="1">
        <v>90.01</v>
      </c>
      <c r="C485" s="1">
        <v>0.13630900000000001</v>
      </c>
    </row>
    <row r="486" spans="1:3" x14ac:dyDescent="0.3">
      <c r="A486" s="1">
        <v>4364.8980000000001</v>
      </c>
      <c r="B486" s="1">
        <v>90.03</v>
      </c>
      <c r="C486" s="1">
        <v>0.13681499999999999</v>
      </c>
    </row>
    <row r="487" spans="1:3" x14ac:dyDescent="0.3">
      <c r="A487" s="1">
        <v>4373.88</v>
      </c>
      <c r="B487" s="1">
        <v>90</v>
      </c>
      <c r="C487" s="1">
        <v>0.13783699999999999</v>
      </c>
    </row>
    <row r="488" spans="1:3" x14ac:dyDescent="0.3">
      <c r="A488" s="1">
        <v>4382.8679999999995</v>
      </c>
      <c r="B488" s="1">
        <v>89.96</v>
      </c>
      <c r="C488" s="1">
        <v>0.13905999999999999</v>
      </c>
    </row>
    <row r="489" spans="1:3" x14ac:dyDescent="0.3">
      <c r="A489" s="1">
        <v>4391.8680000000004</v>
      </c>
      <c r="B489" s="1">
        <v>90.03</v>
      </c>
      <c r="C489" s="1">
        <v>0.13939799999999999</v>
      </c>
    </row>
    <row r="490" spans="1:3" x14ac:dyDescent="0.3">
      <c r="A490" s="1">
        <v>4400.8680000000004</v>
      </c>
      <c r="B490" s="1">
        <v>90</v>
      </c>
      <c r="C490" s="1">
        <v>0.139932</v>
      </c>
    </row>
    <row r="491" spans="1:3" x14ac:dyDescent="0.3">
      <c r="A491" s="1">
        <v>4409.8679999999995</v>
      </c>
      <c r="B491" s="1">
        <v>89.97</v>
      </c>
      <c r="C491" s="1">
        <v>0.14075099999999999</v>
      </c>
    </row>
    <row r="492" spans="1:3" x14ac:dyDescent="0.3">
      <c r="A492" s="1">
        <v>4418.8680000000004</v>
      </c>
      <c r="B492" s="1">
        <v>89.98</v>
      </c>
      <c r="C492" s="1">
        <v>0.141233</v>
      </c>
    </row>
    <row r="493" spans="1:3" x14ac:dyDescent="0.3">
      <c r="A493" s="1">
        <v>4427.8679999999995</v>
      </c>
      <c r="B493" s="1">
        <v>90.05</v>
      </c>
      <c r="C493" s="1">
        <v>0.14149400000000001</v>
      </c>
    </row>
    <row r="494" spans="1:3" x14ac:dyDescent="0.3">
      <c r="A494" s="1">
        <v>4436.8680000000004</v>
      </c>
      <c r="B494" s="1">
        <v>90.01</v>
      </c>
      <c r="C494" s="1">
        <v>0.14244299999999999</v>
      </c>
    </row>
    <row r="495" spans="1:3" x14ac:dyDescent="0.3">
      <c r="A495" s="1">
        <v>4445.8680000000004</v>
      </c>
      <c r="B495" s="1">
        <v>89.97</v>
      </c>
      <c r="C495" s="1">
        <v>0.14338699999999999</v>
      </c>
    </row>
    <row r="496" spans="1:3" x14ac:dyDescent="0.3">
      <c r="A496" s="1">
        <v>4454.8679999999995</v>
      </c>
      <c r="B496" s="1">
        <v>89.99</v>
      </c>
      <c r="C496" s="1">
        <v>0.14393300000000001</v>
      </c>
    </row>
    <row r="497" spans="1:3" x14ac:dyDescent="0.3">
      <c r="A497" s="1">
        <v>4463.8680000000004</v>
      </c>
      <c r="B497" s="1">
        <v>90.01</v>
      </c>
      <c r="C497" s="1">
        <v>0.14469099999999999</v>
      </c>
    </row>
    <row r="498" spans="1:3" x14ac:dyDescent="0.3">
      <c r="A498" s="1">
        <v>4472.8919999999998</v>
      </c>
      <c r="B498" s="1">
        <v>90.03</v>
      </c>
      <c r="C498" s="1">
        <v>0.145208</v>
      </c>
    </row>
    <row r="499" spans="1:3" x14ac:dyDescent="0.3">
      <c r="A499" s="1">
        <v>4481.8680000000004</v>
      </c>
      <c r="B499" s="1">
        <v>90.01</v>
      </c>
      <c r="C499" s="1">
        <v>0.146069</v>
      </c>
    </row>
    <row r="500" spans="1:3" x14ac:dyDescent="0.3">
      <c r="A500" s="1">
        <v>4490.8620000000001</v>
      </c>
      <c r="B500" s="1">
        <v>89.96</v>
      </c>
      <c r="C500" s="1">
        <v>0.14710500000000001</v>
      </c>
    </row>
    <row r="501" spans="1:3" x14ac:dyDescent="0.3">
      <c r="A501" s="1">
        <v>4499.8679999999995</v>
      </c>
      <c r="B501" s="1">
        <v>89.99</v>
      </c>
      <c r="C501" s="1">
        <v>0.14722499999999999</v>
      </c>
    </row>
    <row r="502" spans="1:3" x14ac:dyDescent="0.3">
      <c r="A502" s="1">
        <v>4508.8680000000004</v>
      </c>
      <c r="B502" s="1">
        <v>90.04</v>
      </c>
      <c r="C502" s="1">
        <v>0.14762400000000001</v>
      </c>
    </row>
    <row r="503" spans="1:3" x14ac:dyDescent="0.3">
      <c r="A503" s="1">
        <v>4517.8620000000001</v>
      </c>
      <c r="B503" s="1">
        <v>90.01</v>
      </c>
      <c r="C503" s="1">
        <v>0.14876200000000001</v>
      </c>
    </row>
    <row r="504" spans="1:3" x14ac:dyDescent="0.3">
      <c r="A504" s="1">
        <v>4526.8680000000004</v>
      </c>
      <c r="B504" s="1">
        <v>89.97</v>
      </c>
      <c r="C504" s="1">
        <v>0.14999899999999999</v>
      </c>
    </row>
    <row r="505" spans="1:3" x14ac:dyDescent="0.3">
      <c r="A505" s="1">
        <v>4535.8680000000004</v>
      </c>
      <c r="B505" s="1">
        <v>89.99</v>
      </c>
      <c r="C505" s="1">
        <v>0.150564</v>
      </c>
    </row>
    <row r="506" spans="1:3" x14ac:dyDescent="0.3">
      <c r="A506" s="1">
        <v>4544.8620000000001</v>
      </c>
      <c r="B506" s="1">
        <v>90.03</v>
      </c>
      <c r="C506" s="1">
        <v>0.15104500000000001</v>
      </c>
    </row>
    <row r="507" spans="1:3" x14ac:dyDescent="0.3">
      <c r="A507" s="1">
        <v>4553.8680000000004</v>
      </c>
      <c r="B507" s="1">
        <v>90.01</v>
      </c>
      <c r="C507" s="1">
        <v>0.15188699999999999</v>
      </c>
    </row>
    <row r="508" spans="1:3" x14ac:dyDescent="0.3">
      <c r="A508" s="1">
        <v>4562.8620000000001</v>
      </c>
      <c r="B508" s="1">
        <v>89.97</v>
      </c>
      <c r="C508" s="1">
        <v>0.152841</v>
      </c>
    </row>
    <row r="509" spans="1:3" x14ac:dyDescent="0.3">
      <c r="A509" s="1">
        <v>4571.8620000000001</v>
      </c>
      <c r="B509" s="1">
        <v>89.97</v>
      </c>
      <c r="C509" s="1">
        <v>0.15396599999999999</v>
      </c>
    </row>
    <row r="510" spans="1:3" x14ac:dyDescent="0.3">
      <c r="A510" s="1">
        <v>4580.8620000000001</v>
      </c>
      <c r="B510" s="1">
        <v>90.01</v>
      </c>
      <c r="C510" s="1">
        <v>0.15443799999999999</v>
      </c>
    </row>
    <row r="511" spans="1:3" x14ac:dyDescent="0.3">
      <c r="A511" s="1">
        <v>4589.8620000000001</v>
      </c>
      <c r="B511" s="1">
        <v>90.04</v>
      </c>
      <c r="C511" s="1">
        <v>0.15493100000000001</v>
      </c>
    </row>
    <row r="512" spans="1:3" x14ac:dyDescent="0.3">
      <c r="A512" s="1">
        <v>4598.8620000000001</v>
      </c>
      <c r="B512" s="1">
        <v>90</v>
      </c>
      <c r="C512" s="1">
        <v>0.155942</v>
      </c>
    </row>
    <row r="513" spans="1:3" x14ac:dyDescent="0.3">
      <c r="A513" s="1">
        <v>4607.8620000000001</v>
      </c>
      <c r="B513" s="1">
        <v>89.97</v>
      </c>
      <c r="C513" s="1">
        <v>0.15728500000000001</v>
      </c>
    </row>
    <row r="514" spans="1:3" x14ac:dyDescent="0.3">
      <c r="A514" s="1">
        <v>4616.8620000000001</v>
      </c>
      <c r="B514" s="1">
        <v>90</v>
      </c>
      <c r="C514" s="1">
        <v>0.157861</v>
      </c>
    </row>
    <row r="515" spans="1:3" x14ac:dyDescent="0.3">
      <c r="A515" s="1">
        <v>4625.8620000000001</v>
      </c>
      <c r="B515" s="1">
        <v>90.02</v>
      </c>
      <c r="C515" s="1">
        <v>0.15887599999999999</v>
      </c>
    </row>
    <row r="516" spans="1:3" x14ac:dyDescent="0.3">
      <c r="A516" s="1">
        <v>4634.8679999999995</v>
      </c>
      <c r="B516" s="1">
        <v>90</v>
      </c>
      <c r="C516" s="1">
        <v>0.15967500000000001</v>
      </c>
    </row>
    <row r="517" spans="1:3" x14ac:dyDescent="0.3">
      <c r="A517" s="1">
        <v>4643.8620000000001</v>
      </c>
      <c r="B517" s="1">
        <v>89.97</v>
      </c>
      <c r="C517" s="1">
        <v>0.160632</v>
      </c>
    </row>
    <row r="518" spans="1:3" x14ac:dyDescent="0.3">
      <c r="A518" s="1">
        <v>4652.8620000000001</v>
      </c>
      <c r="B518" s="1">
        <v>89.98</v>
      </c>
      <c r="C518" s="1">
        <v>0.16158900000000001</v>
      </c>
    </row>
    <row r="519" spans="1:3" x14ac:dyDescent="0.3">
      <c r="A519" s="1">
        <v>4661.8620000000001</v>
      </c>
      <c r="B519" s="1">
        <v>90.02</v>
      </c>
      <c r="C519" s="1">
        <v>0.162138</v>
      </c>
    </row>
    <row r="520" spans="1:3" x14ac:dyDescent="0.3">
      <c r="A520" s="1">
        <v>4670.8620000000001</v>
      </c>
      <c r="B520" s="1">
        <v>90.03</v>
      </c>
      <c r="C520" s="1">
        <v>0.16278999999999999</v>
      </c>
    </row>
    <row r="521" spans="1:3" x14ac:dyDescent="0.3">
      <c r="A521" s="1">
        <v>4679.8620000000001</v>
      </c>
      <c r="B521" s="1">
        <v>90</v>
      </c>
      <c r="C521" s="1">
        <v>0.16397600000000001</v>
      </c>
    </row>
    <row r="522" spans="1:3" x14ac:dyDescent="0.3">
      <c r="A522" s="1">
        <v>4688.8620000000001</v>
      </c>
      <c r="B522" s="1">
        <v>89.97</v>
      </c>
      <c r="C522" s="1">
        <v>0.16514300000000001</v>
      </c>
    </row>
    <row r="523" spans="1:3" x14ac:dyDescent="0.3">
      <c r="A523" s="1">
        <v>4697.8620000000001</v>
      </c>
      <c r="B523" s="1">
        <v>90</v>
      </c>
      <c r="C523" s="1">
        <v>0.16559699999999999</v>
      </c>
    </row>
    <row r="524" spans="1:3" x14ac:dyDescent="0.3">
      <c r="A524" s="1">
        <v>4706.8620000000001</v>
      </c>
      <c r="B524" s="1">
        <v>90.03</v>
      </c>
      <c r="C524" s="1">
        <v>0.166466</v>
      </c>
    </row>
    <row r="525" spans="1:3" x14ac:dyDescent="0.3">
      <c r="A525" s="1">
        <v>4715.8620000000001</v>
      </c>
      <c r="B525" s="1">
        <v>90.01</v>
      </c>
      <c r="C525" s="1">
        <v>0.16716800000000001</v>
      </c>
    </row>
    <row r="526" spans="1:3" x14ac:dyDescent="0.3">
      <c r="A526" s="1">
        <v>4724.8620000000001</v>
      </c>
      <c r="B526" s="1">
        <v>89.98</v>
      </c>
      <c r="C526" s="1">
        <v>0.16883799999999999</v>
      </c>
    </row>
    <row r="527" spans="1:3" x14ac:dyDescent="0.3">
      <c r="A527" s="1">
        <v>4733.8620000000001</v>
      </c>
      <c r="B527" s="1">
        <v>89.97</v>
      </c>
      <c r="C527" s="1">
        <v>0.16985700000000001</v>
      </c>
    </row>
    <row r="528" spans="1:3" x14ac:dyDescent="0.3">
      <c r="A528" s="1">
        <v>4742.88</v>
      </c>
      <c r="B528" s="1">
        <v>90</v>
      </c>
      <c r="C528" s="1">
        <v>0.170603</v>
      </c>
    </row>
    <row r="529" spans="1:3" x14ac:dyDescent="0.3">
      <c r="A529" s="1">
        <v>4751.8620000000001</v>
      </c>
      <c r="B529" s="1">
        <v>90.04</v>
      </c>
      <c r="C529" s="1">
        <v>0.17122499999999999</v>
      </c>
    </row>
    <row r="530" spans="1:3" x14ac:dyDescent="0.3">
      <c r="A530" s="1">
        <v>4760.8620000000001</v>
      </c>
      <c r="B530" s="1">
        <v>90</v>
      </c>
      <c r="C530" s="1">
        <v>0.17232900000000001</v>
      </c>
    </row>
    <row r="531" spans="1:3" x14ac:dyDescent="0.3">
      <c r="A531" s="1">
        <v>4769.8620000000001</v>
      </c>
      <c r="B531" s="1">
        <v>89.98</v>
      </c>
      <c r="C531" s="1">
        <v>0.173489</v>
      </c>
    </row>
    <row r="532" spans="1:3" x14ac:dyDescent="0.3">
      <c r="A532" s="1">
        <v>4778.8620000000001</v>
      </c>
      <c r="B532" s="1">
        <v>89.97</v>
      </c>
      <c r="C532" s="1">
        <v>0.17463699999999999</v>
      </c>
    </row>
    <row r="533" spans="1:3" x14ac:dyDescent="0.3">
      <c r="A533" s="1">
        <v>4787.8620000000001</v>
      </c>
      <c r="B533" s="1">
        <v>90.01</v>
      </c>
      <c r="C533" s="1">
        <v>0.17549899999999999</v>
      </c>
    </row>
    <row r="534" spans="1:3" x14ac:dyDescent="0.3">
      <c r="A534" s="1">
        <v>4796.8620000000001</v>
      </c>
      <c r="B534" s="1">
        <v>90.04</v>
      </c>
      <c r="C534" s="1">
        <v>0.17593700000000001</v>
      </c>
    </row>
    <row r="535" spans="1:3" x14ac:dyDescent="0.3">
      <c r="A535" s="1">
        <v>4805.8620000000001</v>
      </c>
      <c r="B535" s="1">
        <v>90</v>
      </c>
      <c r="C535" s="1">
        <v>0.17752999999999999</v>
      </c>
    </row>
    <row r="536" spans="1:3" x14ac:dyDescent="0.3">
      <c r="A536" s="1">
        <v>4814.8620000000001</v>
      </c>
      <c r="B536" s="1">
        <v>89.97</v>
      </c>
      <c r="C536" s="1">
        <v>0.17894699999999999</v>
      </c>
    </row>
    <row r="537" spans="1:3" x14ac:dyDescent="0.3">
      <c r="A537" s="1">
        <v>4823.8620000000001</v>
      </c>
      <c r="B537" s="1">
        <v>89.97</v>
      </c>
      <c r="C537" s="1">
        <v>0.179815</v>
      </c>
    </row>
    <row r="538" spans="1:3" x14ac:dyDescent="0.3">
      <c r="A538" s="1">
        <v>4832.8620000000001</v>
      </c>
      <c r="B538" s="1">
        <v>90</v>
      </c>
      <c r="C538" s="1">
        <v>0.18077199999999999</v>
      </c>
    </row>
    <row r="539" spans="1:3" x14ac:dyDescent="0.3">
      <c r="A539" s="1">
        <v>4841.8620000000001</v>
      </c>
      <c r="B539" s="1">
        <v>90.02</v>
      </c>
      <c r="C539" s="1">
        <v>0.1817</v>
      </c>
    </row>
    <row r="540" spans="1:3" x14ac:dyDescent="0.3">
      <c r="A540" s="1">
        <v>4850.8620000000001</v>
      </c>
      <c r="B540" s="1">
        <v>90.01</v>
      </c>
      <c r="C540" s="1">
        <v>0.182752</v>
      </c>
    </row>
    <row r="541" spans="1:3" x14ac:dyDescent="0.3">
      <c r="A541" s="1">
        <v>4859.8620000000001</v>
      </c>
      <c r="B541" s="1">
        <v>89.97</v>
      </c>
      <c r="C541" s="1">
        <v>0.184117</v>
      </c>
    </row>
    <row r="542" spans="1:3" x14ac:dyDescent="0.3">
      <c r="A542" s="1">
        <v>4868.8620000000001</v>
      </c>
      <c r="B542" s="1">
        <v>89.99</v>
      </c>
      <c r="C542" s="1">
        <v>0.18523600000000001</v>
      </c>
    </row>
    <row r="543" spans="1:3" x14ac:dyDescent="0.3">
      <c r="A543" s="1">
        <v>4877.8620000000001</v>
      </c>
      <c r="B543" s="1">
        <v>90.03</v>
      </c>
      <c r="C543" s="1">
        <v>0.185781</v>
      </c>
    </row>
    <row r="544" spans="1:3" x14ac:dyDescent="0.3">
      <c r="A544" s="1">
        <v>4886.8620000000001</v>
      </c>
      <c r="B544" s="1">
        <v>89.98</v>
      </c>
      <c r="C544" s="1">
        <v>0.187247</v>
      </c>
    </row>
    <row r="545" spans="1:3" x14ac:dyDescent="0.3">
      <c r="A545" s="1">
        <v>4895.8620000000001</v>
      </c>
      <c r="B545" s="1">
        <v>89.96</v>
      </c>
      <c r="C545" s="1">
        <v>0.188663</v>
      </c>
    </row>
    <row r="546" spans="1:3" x14ac:dyDescent="0.3">
      <c r="A546" s="1">
        <v>4904.8620000000001</v>
      </c>
      <c r="B546" s="1">
        <v>90.04</v>
      </c>
      <c r="C546" s="1">
        <v>0.189193</v>
      </c>
    </row>
    <row r="547" spans="1:3" x14ac:dyDescent="0.3">
      <c r="A547" s="1">
        <v>4913.8620000000001</v>
      </c>
      <c r="B547" s="1">
        <v>90</v>
      </c>
      <c r="C547" s="1">
        <v>0.19062899999999999</v>
      </c>
    </row>
    <row r="548" spans="1:3" x14ac:dyDescent="0.3">
      <c r="A548" s="1">
        <v>4922.8620000000001</v>
      </c>
      <c r="B548" s="1">
        <v>89.97</v>
      </c>
      <c r="C548" s="1">
        <v>0.19185199999999999</v>
      </c>
    </row>
    <row r="549" spans="1:3" x14ac:dyDescent="0.3">
      <c r="A549" s="1">
        <v>4931.8620000000001</v>
      </c>
      <c r="B549" s="1">
        <v>89.99</v>
      </c>
      <c r="C549" s="1">
        <v>0.19281899999999999</v>
      </c>
    </row>
    <row r="550" spans="1:3" x14ac:dyDescent="0.3">
      <c r="A550" s="1">
        <v>4940.8620000000001</v>
      </c>
      <c r="B550" s="1">
        <v>90.01</v>
      </c>
      <c r="C550" s="1">
        <v>0.19380600000000001</v>
      </c>
    </row>
    <row r="551" spans="1:3" x14ac:dyDescent="0.3">
      <c r="A551" s="1">
        <v>4949.8500000000004</v>
      </c>
      <c r="B551" s="1">
        <v>90.04</v>
      </c>
      <c r="C551" s="1">
        <v>0.19483700000000001</v>
      </c>
    </row>
    <row r="552" spans="1:3" x14ac:dyDescent="0.3">
      <c r="A552" s="1">
        <v>4958.8620000000001</v>
      </c>
      <c r="B552" s="1">
        <v>90.01</v>
      </c>
      <c r="C552" s="1">
        <v>0.196071</v>
      </c>
    </row>
    <row r="553" spans="1:3" x14ac:dyDescent="0.3">
      <c r="A553" s="1">
        <v>4967.8620000000001</v>
      </c>
      <c r="B553" s="1">
        <v>89.98</v>
      </c>
      <c r="C553" s="1">
        <v>0.19728200000000001</v>
      </c>
    </row>
    <row r="554" spans="1:3" x14ac:dyDescent="0.3">
      <c r="A554" s="1">
        <v>4976.8620000000001</v>
      </c>
      <c r="B554" s="1">
        <v>89.97</v>
      </c>
      <c r="C554" s="1">
        <v>0.19880999999999999</v>
      </c>
    </row>
    <row r="555" spans="1:3" x14ac:dyDescent="0.3">
      <c r="A555" s="1">
        <v>4985.8499999999995</v>
      </c>
      <c r="B555" s="1">
        <v>90</v>
      </c>
      <c r="C555" s="1">
        <v>0.19989399999999999</v>
      </c>
    </row>
    <row r="556" spans="1:3" x14ac:dyDescent="0.3">
      <c r="A556" s="1">
        <v>4994.8679999999995</v>
      </c>
      <c r="B556" s="1">
        <v>90.04</v>
      </c>
      <c r="C556" s="1">
        <v>0.20108300000000001</v>
      </c>
    </row>
    <row r="557" spans="1:3" x14ac:dyDescent="0.3">
      <c r="A557" s="1">
        <v>5003.8620000000001</v>
      </c>
      <c r="B557" s="1">
        <v>90</v>
      </c>
      <c r="C557" s="1">
        <v>0.202151</v>
      </c>
    </row>
    <row r="558" spans="1:3" x14ac:dyDescent="0.3">
      <c r="A558" s="1">
        <v>5012.8500000000004</v>
      </c>
      <c r="B558" s="1">
        <v>89.97</v>
      </c>
      <c r="C558" s="1">
        <v>0.203481</v>
      </c>
    </row>
    <row r="559" spans="1:3" x14ac:dyDescent="0.3">
      <c r="A559" s="1">
        <v>5021.8500000000004</v>
      </c>
      <c r="B559" s="1">
        <v>90</v>
      </c>
      <c r="C559" s="1">
        <v>0.20438799999999999</v>
      </c>
    </row>
    <row r="560" spans="1:3" x14ac:dyDescent="0.3">
      <c r="A560" s="1">
        <v>5030.8499999999995</v>
      </c>
      <c r="B560" s="1">
        <v>90.03</v>
      </c>
      <c r="C560" s="1">
        <v>0.20547599999999999</v>
      </c>
    </row>
    <row r="561" spans="1:3" x14ac:dyDescent="0.3">
      <c r="A561" s="1">
        <v>5039.8500000000004</v>
      </c>
      <c r="B561" s="1">
        <v>90</v>
      </c>
      <c r="C561" s="1">
        <v>0.20713799999999999</v>
      </c>
    </row>
    <row r="562" spans="1:3" x14ac:dyDescent="0.3">
      <c r="A562" s="1">
        <v>5048.8499999999995</v>
      </c>
      <c r="B562" s="1">
        <v>89.98</v>
      </c>
      <c r="C562" s="1">
        <v>0.20887600000000001</v>
      </c>
    </row>
    <row r="563" spans="1:3" x14ac:dyDescent="0.3">
      <c r="A563" s="1">
        <v>5057.8500000000004</v>
      </c>
      <c r="B563" s="1">
        <v>89.98</v>
      </c>
      <c r="C563" s="1">
        <v>0.210258</v>
      </c>
    </row>
    <row r="564" spans="1:3" x14ac:dyDescent="0.3">
      <c r="A564" s="1">
        <v>5066.8620000000001</v>
      </c>
      <c r="B564" s="1">
        <v>90.02</v>
      </c>
      <c r="C564" s="1">
        <v>0.21129600000000001</v>
      </c>
    </row>
    <row r="565" spans="1:3" x14ac:dyDescent="0.3">
      <c r="A565" s="1">
        <v>5075.8499999999995</v>
      </c>
      <c r="B565" s="1">
        <v>90.03</v>
      </c>
      <c r="C565" s="1">
        <v>0.21227099999999999</v>
      </c>
    </row>
    <row r="566" spans="1:3" x14ac:dyDescent="0.3">
      <c r="A566" s="1">
        <v>5084.88</v>
      </c>
      <c r="B566" s="1">
        <v>90</v>
      </c>
      <c r="C566" s="1">
        <v>0.213836</v>
      </c>
    </row>
    <row r="567" spans="1:3" x14ac:dyDescent="0.3">
      <c r="A567" s="1">
        <v>5093.8680000000004</v>
      </c>
      <c r="B567" s="1">
        <v>89.98</v>
      </c>
      <c r="C567" s="1">
        <v>0.21534700000000001</v>
      </c>
    </row>
    <row r="568" spans="1:3" x14ac:dyDescent="0.3">
      <c r="A568" s="1">
        <v>5102.8500000000004</v>
      </c>
      <c r="B568" s="1">
        <v>89.98</v>
      </c>
      <c r="C568" s="1">
        <v>0.216861</v>
      </c>
    </row>
    <row r="569" spans="1:3" x14ac:dyDescent="0.3">
      <c r="A569" s="1">
        <v>5111.8919999999998</v>
      </c>
      <c r="B569" s="1">
        <v>90.02</v>
      </c>
      <c r="C569" s="1">
        <v>0.21811900000000001</v>
      </c>
    </row>
    <row r="570" spans="1:3" x14ac:dyDescent="0.3">
      <c r="A570" s="1">
        <v>5120.8680000000004</v>
      </c>
      <c r="B570" s="1">
        <v>90.02</v>
      </c>
      <c r="C570" s="1">
        <v>0.21970799999999999</v>
      </c>
    </row>
    <row r="571" spans="1:3" x14ac:dyDescent="0.3">
      <c r="A571" s="1">
        <v>5129.8500000000004</v>
      </c>
      <c r="B571" s="1">
        <v>89.99</v>
      </c>
      <c r="C571" s="1">
        <v>0.22120999999999999</v>
      </c>
    </row>
    <row r="572" spans="1:3" x14ac:dyDescent="0.3">
      <c r="A572" s="1">
        <v>5138.8499999999995</v>
      </c>
      <c r="B572" s="1">
        <v>89.97</v>
      </c>
      <c r="C572" s="1">
        <v>0.22287799999999999</v>
      </c>
    </row>
    <row r="573" spans="1:3" x14ac:dyDescent="0.3">
      <c r="A573" s="1">
        <v>5147.8500000000004</v>
      </c>
      <c r="B573" s="1">
        <v>90.01</v>
      </c>
      <c r="C573" s="1">
        <v>0.223745</v>
      </c>
    </row>
    <row r="574" spans="1:3" x14ac:dyDescent="0.3">
      <c r="A574" s="1">
        <v>5156.8500000000004</v>
      </c>
      <c r="B574" s="1">
        <v>90.03</v>
      </c>
      <c r="C574" s="1">
        <v>0.22486300000000001</v>
      </c>
    </row>
    <row r="575" spans="1:3" x14ac:dyDescent="0.3">
      <c r="A575" s="1">
        <v>5165.8499999999995</v>
      </c>
      <c r="B575" s="1">
        <v>89.99</v>
      </c>
      <c r="C575" s="1">
        <v>0.226521</v>
      </c>
    </row>
    <row r="576" spans="1:3" x14ac:dyDescent="0.3">
      <c r="A576" s="1">
        <v>5174.8500000000004</v>
      </c>
      <c r="B576" s="1">
        <v>89.97</v>
      </c>
      <c r="C576" s="1">
        <v>0.228237</v>
      </c>
    </row>
    <row r="577" spans="1:3" x14ac:dyDescent="0.3">
      <c r="A577" s="1">
        <v>5183.8499999999995</v>
      </c>
      <c r="B577" s="1">
        <v>90.01</v>
      </c>
      <c r="C577" s="1">
        <v>0.22949800000000001</v>
      </c>
    </row>
    <row r="578" spans="1:3" x14ac:dyDescent="0.3">
      <c r="A578" s="1">
        <v>5192.8500000000004</v>
      </c>
      <c r="B578" s="1">
        <v>90.04</v>
      </c>
      <c r="C578" s="1">
        <v>0.23068</v>
      </c>
    </row>
    <row r="579" spans="1:3" x14ac:dyDescent="0.3">
      <c r="A579" s="1">
        <v>5201.8500000000004</v>
      </c>
      <c r="B579" s="1">
        <v>90</v>
      </c>
      <c r="C579" s="1">
        <v>0.23269999999999999</v>
      </c>
    </row>
    <row r="580" spans="1:3" x14ac:dyDescent="0.3">
      <c r="A580" s="1">
        <v>5210.8620000000001</v>
      </c>
      <c r="B580" s="1">
        <v>89.98</v>
      </c>
      <c r="C580" s="1">
        <v>0.234488</v>
      </c>
    </row>
    <row r="581" spans="1:3" x14ac:dyDescent="0.3">
      <c r="A581" s="1">
        <v>5219.8500000000004</v>
      </c>
      <c r="B581" s="1">
        <v>89.98</v>
      </c>
      <c r="C581" s="1">
        <v>0.23604900000000001</v>
      </c>
    </row>
    <row r="582" spans="1:3" x14ac:dyDescent="0.3">
      <c r="A582" s="1">
        <v>5228.8499999999995</v>
      </c>
      <c r="B582" s="1">
        <v>90.02</v>
      </c>
      <c r="C582" s="1">
        <v>0.236954</v>
      </c>
    </row>
    <row r="583" spans="1:3" x14ac:dyDescent="0.3">
      <c r="A583" s="1">
        <v>5237.8500000000004</v>
      </c>
      <c r="B583" s="1">
        <v>90.02</v>
      </c>
      <c r="C583" s="1">
        <v>0.23832</v>
      </c>
    </row>
    <row r="584" spans="1:3" x14ac:dyDescent="0.3">
      <c r="A584" s="1">
        <v>5246.85</v>
      </c>
      <c r="B584" s="1">
        <v>90</v>
      </c>
      <c r="C584" s="1">
        <v>0.24008199999999999</v>
      </c>
    </row>
    <row r="585" spans="1:3" x14ac:dyDescent="0.3">
      <c r="A585" s="1">
        <v>5255.8620000000001</v>
      </c>
      <c r="B585" s="1">
        <v>89.97</v>
      </c>
      <c r="C585" s="1">
        <v>0.242363</v>
      </c>
    </row>
    <row r="586" spans="1:3" x14ac:dyDescent="0.3">
      <c r="A586" s="1">
        <v>5264.85</v>
      </c>
      <c r="B586" s="1">
        <v>89.98</v>
      </c>
      <c r="C586" s="1">
        <v>0.24413299999999999</v>
      </c>
    </row>
    <row r="587" spans="1:3" x14ac:dyDescent="0.3">
      <c r="A587" s="1">
        <v>5273.8499999999995</v>
      </c>
      <c r="B587" s="1">
        <v>90.02</v>
      </c>
      <c r="C587" s="1">
        <v>0.245278</v>
      </c>
    </row>
    <row r="588" spans="1:3" x14ac:dyDescent="0.3">
      <c r="A588" s="1">
        <v>5282.85</v>
      </c>
      <c r="B588" s="1">
        <v>90.03</v>
      </c>
      <c r="C588" s="1">
        <v>0.24673800000000001</v>
      </c>
    </row>
    <row r="589" spans="1:3" x14ac:dyDescent="0.3">
      <c r="A589" s="1">
        <v>5291.85</v>
      </c>
      <c r="B589" s="1">
        <v>90</v>
      </c>
      <c r="C589" s="1">
        <v>0.248645</v>
      </c>
    </row>
    <row r="590" spans="1:3" x14ac:dyDescent="0.3">
      <c r="A590" s="1">
        <v>5300.8499999999995</v>
      </c>
      <c r="B590" s="1">
        <v>89.99</v>
      </c>
      <c r="C590" s="1">
        <v>0.25059199999999998</v>
      </c>
    </row>
    <row r="591" spans="1:3" x14ac:dyDescent="0.3">
      <c r="A591" s="1">
        <v>5309.8379999999997</v>
      </c>
      <c r="B591" s="1">
        <v>89.97</v>
      </c>
      <c r="C591" s="1">
        <v>0.25262600000000002</v>
      </c>
    </row>
    <row r="592" spans="1:3" x14ac:dyDescent="0.3">
      <c r="A592" s="1">
        <v>5318.8620000000001</v>
      </c>
      <c r="B592" s="1">
        <v>90</v>
      </c>
      <c r="C592" s="1">
        <v>0.25359700000000002</v>
      </c>
    </row>
    <row r="593" spans="1:3" x14ac:dyDescent="0.3">
      <c r="A593" s="1">
        <v>5327.8380000000006</v>
      </c>
      <c r="B593" s="1">
        <v>90.04</v>
      </c>
      <c r="C593" s="1">
        <v>0.25495699999999999</v>
      </c>
    </row>
    <row r="594" spans="1:3" x14ac:dyDescent="0.3">
      <c r="A594" s="1">
        <v>5336.8379999999997</v>
      </c>
      <c r="B594" s="1">
        <v>90.01</v>
      </c>
      <c r="C594" s="1">
        <v>0.257407</v>
      </c>
    </row>
    <row r="595" spans="1:3" x14ac:dyDescent="0.3">
      <c r="A595" s="1">
        <v>5345.8620000000001</v>
      </c>
      <c r="B595" s="1">
        <v>89.98</v>
      </c>
      <c r="C595" s="1">
        <v>0.259658</v>
      </c>
    </row>
    <row r="596" spans="1:3" x14ac:dyDescent="0.3">
      <c r="A596" s="1">
        <v>5354.8379999999997</v>
      </c>
      <c r="B596" s="1">
        <v>89.97</v>
      </c>
      <c r="C596" s="1">
        <v>0.26184499999999999</v>
      </c>
    </row>
    <row r="597" spans="1:3" x14ac:dyDescent="0.3">
      <c r="A597" s="1">
        <v>5363.8499999999995</v>
      </c>
      <c r="B597" s="1">
        <v>90</v>
      </c>
      <c r="C597" s="1">
        <v>0.26300800000000002</v>
      </c>
    </row>
    <row r="598" spans="1:3" x14ac:dyDescent="0.3">
      <c r="A598" s="1">
        <v>5372.8620000000001</v>
      </c>
      <c r="B598" s="1">
        <v>90.03</v>
      </c>
      <c r="C598" s="1">
        <v>0.26448199999999999</v>
      </c>
    </row>
    <row r="599" spans="1:3" x14ac:dyDescent="0.3">
      <c r="A599" s="1">
        <v>5381.8620000000001</v>
      </c>
      <c r="B599" s="1">
        <v>90</v>
      </c>
      <c r="C599" s="1">
        <v>0.26675500000000002</v>
      </c>
    </row>
    <row r="600" spans="1:3" x14ac:dyDescent="0.3">
      <c r="A600" s="1">
        <v>5390.8380000000006</v>
      </c>
      <c r="B600" s="1">
        <v>89.99</v>
      </c>
      <c r="C600" s="1">
        <v>0.26879799999999998</v>
      </c>
    </row>
    <row r="601" spans="1:3" x14ac:dyDescent="0.3">
      <c r="A601" s="1">
        <v>5399.8379999999997</v>
      </c>
      <c r="B601" s="1">
        <v>89.97</v>
      </c>
      <c r="C601" s="1">
        <v>0.27105899999999999</v>
      </c>
    </row>
    <row r="602" spans="1:3" x14ac:dyDescent="0.3">
      <c r="A602" s="1">
        <v>5408.8379999999997</v>
      </c>
      <c r="B602" s="1">
        <v>90</v>
      </c>
      <c r="C602" s="1">
        <v>0.27274500000000002</v>
      </c>
    </row>
    <row r="603" spans="1:3" x14ac:dyDescent="0.3">
      <c r="A603" s="1">
        <v>5417.85</v>
      </c>
      <c r="B603" s="1">
        <v>90</v>
      </c>
      <c r="C603" s="1">
        <v>0.27507799999999999</v>
      </c>
    </row>
    <row r="604" spans="1:3" x14ac:dyDescent="0.3">
      <c r="A604" s="1">
        <v>5426.8620000000001</v>
      </c>
      <c r="B604" s="1">
        <v>90</v>
      </c>
      <c r="C604" s="1">
        <v>0.27716400000000002</v>
      </c>
    </row>
    <row r="605" spans="1:3" x14ac:dyDescent="0.3">
      <c r="A605" s="1">
        <v>5435.8380000000006</v>
      </c>
      <c r="B605" s="1">
        <v>90</v>
      </c>
      <c r="C605" s="1">
        <v>0.28017999999999998</v>
      </c>
    </row>
    <row r="606" spans="1:3" x14ac:dyDescent="0.3">
      <c r="A606" s="1">
        <v>5444.8379999999997</v>
      </c>
      <c r="B606" s="1">
        <v>90.01</v>
      </c>
      <c r="C606" s="1">
        <v>0.281364</v>
      </c>
    </row>
    <row r="607" spans="1:3" x14ac:dyDescent="0.3">
      <c r="A607" s="1">
        <v>5453.8379999999997</v>
      </c>
      <c r="B607" s="1">
        <v>90.04</v>
      </c>
      <c r="C607" s="1">
        <v>0.28295300000000001</v>
      </c>
    </row>
    <row r="608" spans="1:3" x14ac:dyDescent="0.3">
      <c r="A608" s="1">
        <v>5462.8380000000006</v>
      </c>
      <c r="B608" s="1">
        <v>89.96</v>
      </c>
      <c r="C608" s="1">
        <v>0.28592800000000002</v>
      </c>
    </row>
    <row r="609" spans="1:3" x14ac:dyDescent="0.3">
      <c r="A609" s="1">
        <v>5471.8379999999997</v>
      </c>
      <c r="B609" s="1">
        <v>90</v>
      </c>
      <c r="C609" s="1">
        <v>0.28739199999999998</v>
      </c>
    </row>
    <row r="610" spans="1:3" x14ac:dyDescent="0.3">
      <c r="A610" s="1">
        <v>5480.8380000000006</v>
      </c>
      <c r="B610" s="1">
        <v>90.03</v>
      </c>
      <c r="C610" s="1">
        <v>0.28892299999999999</v>
      </c>
    </row>
    <row r="611" spans="1:3" x14ac:dyDescent="0.3">
      <c r="A611" s="1">
        <v>5489.8379999999997</v>
      </c>
      <c r="B611" s="1">
        <v>89.96</v>
      </c>
      <c r="C611" s="1">
        <v>0.29211599999999999</v>
      </c>
    </row>
    <row r="612" spans="1:3" x14ac:dyDescent="0.3">
      <c r="A612" s="1">
        <v>5498.8379999999997</v>
      </c>
      <c r="B612" s="1">
        <v>89.99</v>
      </c>
      <c r="C612" s="1">
        <v>0.29324499999999998</v>
      </c>
    </row>
    <row r="613" spans="1:3" x14ac:dyDescent="0.3">
      <c r="A613" s="1">
        <v>5507.8380000000006</v>
      </c>
      <c r="B613" s="1">
        <v>90.04</v>
      </c>
      <c r="C613" s="1">
        <v>0.29469200000000001</v>
      </c>
    </row>
    <row r="614" spans="1:3" x14ac:dyDescent="0.3">
      <c r="A614" s="1">
        <v>5516.8379999999997</v>
      </c>
      <c r="B614" s="1">
        <v>90</v>
      </c>
      <c r="C614" s="1">
        <v>0.29722700000000002</v>
      </c>
    </row>
    <row r="615" spans="1:3" x14ac:dyDescent="0.3">
      <c r="A615" s="1">
        <v>5525.8499999999995</v>
      </c>
      <c r="B615" s="1">
        <v>89.97</v>
      </c>
      <c r="C615" s="1">
        <v>0.29973100000000003</v>
      </c>
    </row>
    <row r="616" spans="1:3" x14ac:dyDescent="0.3">
      <c r="A616" s="1">
        <v>5534.8379999999997</v>
      </c>
      <c r="B616" s="1">
        <v>90</v>
      </c>
      <c r="C616" s="1">
        <v>0.30198000000000003</v>
      </c>
    </row>
    <row r="617" spans="1:3" x14ac:dyDescent="0.3">
      <c r="A617" s="1">
        <v>5543.8379999999997</v>
      </c>
      <c r="B617" s="1">
        <v>90</v>
      </c>
      <c r="C617" s="1">
        <v>0.303784</v>
      </c>
    </row>
    <row r="618" spans="1:3" x14ac:dyDescent="0.3">
      <c r="A618" s="1">
        <v>5552.8380000000006</v>
      </c>
      <c r="B618" s="1">
        <v>90.02</v>
      </c>
      <c r="C618" s="1">
        <v>0.30601499999999998</v>
      </c>
    </row>
    <row r="619" spans="1:3" x14ac:dyDescent="0.3">
      <c r="A619" s="1">
        <v>5561.8379999999997</v>
      </c>
      <c r="B619" s="1">
        <v>90.03</v>
      </c>
      <c r="C619" s="1">
        <v>0.30740699999999999</v>
      </c>
    </row>
    <row r="620" spans="1:3" x14ac:dyDescent="0.3">
      <c r="A620" s="1">
        <v>5570.8380000000006</v>
      </c>
      <c r="B620" s="1">
        <v>89.99</v>
      </c>
      <c r="C620" s="1">
        <v>0.310525</v>
      </c>
    </row>
    <row r="621" spans="1:3" x14ac:dyDescent="0.3">
      <c r="A621" s="1">
        <v>5579.8379999999997</v>
      </c>
      <c r="B621" s="1">
        <v>89.96</v>
      </c>
      <c r="C621" s="1">
        <v>0.313363</v>
      </c>
    </row>
    <row r="622" spans="1:3" x14ac:dyDescent="0.3">
      <c r="A622" s="1">
        <v>5588.8620000000001</v>
      </c>
      <c r="B622" s="1">
        <v>89.98</v>
      </c>
      <c r="C622" s="1">
        <v>0.315382</v>
      </c>
    </row>
    <row r="623" spans="1:3" x14ac:dyDescent="0.3">
      <c r="A623" s="1">
        <v>5597.8380000000006</v>
      </c>
      <c r="B623" s="1">
        <v>90.01</v>
      </c>
      <c r="C623" s="1">
        <v>0.31702000000000002</v>
      </c>
    </row>
    <row r="624" spans="1:3" x14ac:dyDescent="0.3">
      <c r="A624" s="1">
        <v>5606.8379999999997</v>
      </c>
      <c r="B624" s="1">
        <v>90.02</v>
      </c>
      <c r="C624" s="1">
        <v>0.31953399999999998</v>
      </c>
    </row>
    <row r="625" spans="1:3" x14ac:dyDescent="0.3">
      <c r="A625" s="1">
        <v>5615.8380000000006</v>
      </c>
      <c r="B625" s="1">
        <v>90.03</v>
      </c>
      <c r="C625" s="1">
        <v>0.32194200000000001</v>
      </c>
    </row>
    <row r="626" spans="1:3" x14ac:dyDescent="0.3">
      <c r="A626" s="1">
        <v>5624.8379999999997</v>
      </c>
      <c r="B626" s="1">
        <v>90</v>
      </c>
      <c r="C626" s="1">
        <v>0.32444000000000001</v>
      </c>
    </row>
    <row r="627" spans="1:3" x14ac:dyDescent="0.3">
      <c r="A627" s="1">
        <v>5633.8379999999997</v>
      </c>
      <c r="B627" s="1">
        <v>89.97</v>
      </c>
      <c r="C627" s="1">
        <v>0.32750800000000002</v>
      </c>
    </row>
    <row r="628" spans="1:3" x14ac:dyDescent="0.3">
      <c r="A628" s="1">
        <v>5642.8380000000006</v>
      </c>
      <c r="B628" s="1">
        <v>89.98</v>
      </c>
      <c r="C628" s="1">
        <v>0.329932</v>
      </c>
    </row>
    <row r="629" spans="1:3" x14ac:dyDescent="0.3">
      <c r="A629" s="1">
        <v>5651.8379999999997</v>
      </c>
      <c r="B629" s="1">
        <v>90.01</v>
      </c>
      <c r="C629" s="1">
        <v>0.33198699999999998</v>
      </c>
    </row>
    <row r="630" spans="1:3" x14ac:dyDescent="0.3">
      <c r="A630" s="1">
        <v>5660.8380000000006</v>
      </c>
      <c r="B630" s="1">
        <v>90</v>
      </c>
      <c r="C630" s="1">
        <v>0.33436900000000003</v>
      </c>
    </row>
    <row r="631" spans="1:3" x14ac:dyDescent="0.3">
      <c r="A631" s="1">
        <v>5669.8379999999997</v>
      </c>
      <c r="B631" s="1">
        <v>90.01</v>
      </c>
      <c r="C631" s="1">
        <v>0.336455</v>
      </c>
    </row>
    <row r="632" spans="1:3" x14ac:dyDescent="0.3">
      <c r="A632" s="1">
        <v>5678.8379999999997</v>
      </c>
      <c r="B632" s="1">
        <v>90</v>
      </c>
      <c r="C632" s="1">
        <v>0.33915400000000001</v>
      </c>
    </row>
    <row r="633" spans="1:3" x14ac:dyDescent="0.3">
      <c r="A633" s="1">
        <v>5687.8380000000006</v>
      </c>
      <c r="B633" s="1">
        <v>90</v>
      </c>
      <c r="C633" s="1">
        <v>0.341999</v>
      </c>
    </row>
    <row r="634" spans="1:3" x14ac:dyDescent="0.3">
      <c r="A634" s="1">
        <v>5696.8379999999997</v>
      </c>
      <c r="B634" s="1">
        <v>89.98</v>
      </c>
      <c r="C634" s="1">
        <v>0.34490900000000002</v>
      </c>
    </row>
    <row r="635" spans="1:3" x14ac:dyDescent="0.3">
      <c r="A635" s="1">
        <v>5705.8380000000006</v>
      </c>
      <c r="B635" s="1">
        <v>90</v>
      </c>
      <c r="C635" s="1">
        <v>0.347327</v>
      </c>
    </row>
    <row r="636" spans="1:3" x14ac:dyDescent="0.3">
      <c r="A636" s="1">
        <v>5714.8379999999997</v>
      </c>
      <c r="B636" s="1">
        <v>90.02</v>
      </c>
      <c r="C636" s="1">
        <v>0.34988799999999998</v>
      </c>
    </row>
    <row r="637" spans="1:3" x14ac:dyDescent="0.3">
      <c r="A637" s="1">
        <v>5723.8379999999997</v>
      </c>
      <c r="B637" s="1">
        <v>90.03</v>
      </c>
      <c r="C637" s="1">
        <v>0.35213299999999997</v>
      </c>
    </row>
    <row r="638" spans="1:3" x14ac:dyDescent="0.3">
      <c r="A638" s="1">
        <v>5732.8380000000006</v>
      </c>
      <c r="B638" s="1">
        <v>90.02</v>
      </c>
      <c r="C638" s="1">
        <v>0.35477599999999998</v>
      </c>
    </row>
    <row r="639" spans="1:3" x14ac:dyDescent="0.3">
      <c r="A639" s="1">
        <v>5741.8319999999994</v>
      </c>
      <c r="B639" s="1">
        <v>89.98</v>
      </c>
      <c r="C639" s="1">
        <v>0.358491</v>
      </c>
    </row>
    <row r="640" spans="1:3" x14ac:dyDescent="0.3">
      <c r="A640" s="1">
        <v>5750.8380000000006</v>
      </c>
      <c r="B640" s="1">
        <v>89.97</v>
      </c>
      <c r="C640" s="1">
        <v>0.36133100000000001</v>
      </c>
    </row>
    <row r="641" spans="1:3" x14ac:dyDescent="0.3">
      <c r="A641" s="1">
        <v>5759.8320000000003</v>
      </c>
      <c r="B641" s="1">
        <v>90</v>
      </c>
      <c r="C641" s="1">
        <v>0.36368099999999998</v>
      </c>
    </row>
    <row r="642" spans="1:3" x14ac:dyDescent="0.3">
      <c r="A642" s="1">
        <v>5768.8320000000003</v>
      </c>
      <c r="B642" s="1">
        <v>90.02</v>
      </c>
      <c r="C642" s="1">
        <v>0.36682900000000002</v>
      </c>
    </row>
    <row r="643" spans="1:3" x14ac:dyDescent="0.3">
      <c r="A643" s="1">
        <v>5777.8380000000006</v>
      </c>
      <c r="B643" s="1">
        <v>90.03</v>
      </c>
      <c r="C643" s="1">
        <v>0.36971300000000001</v>
      </c>
    </row>
    <row r="644" spans="1:3" x14ac:dyDescent="0.3">
      <c r="A644" s="1">
        <v>5786.8319999999994</v>
      </c>
      <c r="B644" s="1">
        <v>90</v>
      </c>
      <c r="C644" s="1">
        <v>0.372807</v>
      </c>
    </row>
    <row r="645" spans="1:3" x14ac:dyDescent="0.3">
      <c r="A645" s="1">
        <v>5795.8320000000003</v>
      </c>
      <c r="B645" s="1">
        <v>89.96</v>
      </c>
      <c r="C645" s="1">
        <v>0.37678099999999998</v>
      </c>
    </row>
    <row r="646" spans="1:3" x14ac:dyDescent="0.3">
      <c r="A646" s="1">
        <v>5804.8320000000003</v>
      </c>
      <c r="B646" s="1">
        <v>90.01</v>
      </c>
      <c r="C646" s="1">
        <v>0.37862200000000001</v>
      </c>
    </row>
    <row r="647" spans="1:3" x14ac:dyDescent="0.3">
      <c r="A647" s="1">
        <v>5813.8320000000003</v>
      </c>
      <c r="B647" s="1">
        <v>90.02</v>
      </c>
      <c r="C647" s="1">
        <v>0.38146200000000002</v>
      </c>
    </row>
    <row r="648" spans="1:3" x14ac:dyDescent="0.3">
      <c r="A648" s="1">
        <v>5822.8320000000003</v>
      </c>
      <c r="B648" s="1">
        <v>89.98</v>
      </c>
      <c r="C648" s="1">
        <v>0.38500000000000001</v>
      </c>
    </row>
    <row r="649" spans="1:3" x14ac:dyDescent="0.3">
      <c r="A649" s="1">
        <v>5831.8319999999994</v>
      </c>
      <c r="B649" s="1">
        <v>89.98</v>
      </c>
      <c r="C649" s="1">
        <v>0.38802199999999998</v>
      </c>
    </row>
    <row r="650" spans="1:3" x14ac:dyDescent="0.3">
      <c r="A650" s="1">
        <v>5840.8380000000006</v>
      </c>
      <c r="B650" s="1">
        <v>90</v>
      </c>
      <c r="C650" s="1">
        <v>0.39127000000000001</v>
      </c>
    </row>
    <row r="651" spans="1:3" x14ac:dyDescent="0.3">
      <c r="A651" s="1">
        <v>5849.8320000000003</v>
      </c>
      <c r="B651" s="1">
        <v>90</v>
      </c>
      <c r="C651" s="1">
        <v>0.39438800000000002</v>
      </c>
    </row>
    <row r="652" spans="1:3" x14ac:dyDescent="0.3">
      <c r="A652" s="1">
        <v>5858.8320000000003</v>
      </c>
      <c r="B652" s="1">
        <v>90</v>
      </c>
      <c r="C652" s="1">
        <v>0.39713999999999999</v>
      </c>
    </row>
    <row r="653" spans="1:3" x14ac:dyDescent="0.3">
      <c r="A653" s="1">
        <v>5867.8320000000003</v>
      </c>
      <c r="B653" s="1">
        <v>90.03</v>
      </c>
      <c r="C653" s="1">
        <v>0.39975100000000002</v>
      </c>
    </row>
    <row r="654" spans="1:3" x14ac:dyDescent="0.3">
      <c r="A654" s="1">
        <v>5876.8319999999994</v>
      </c>
      <c r="B654" s="1">
        <v>90.04</v>
      </c>
      <c r="C654" s="1">
        <v>0.403005</v>
      </c>
    </row>
    <row r="655" spans="1:3" x14ac:dyDescent="0.3">
      <c r="A655" s="1">
        <v>5885.8320000000003</v>
      </c>
      <c r="B655" s="1">
        <v>89.98</v>
      </c>
      <c r="C655" s="1">
        <v>0.40680899999999998</v>
      </c>
    </row>
    <row r="656" spans="1:3" x14ac:dyDescent="0.3">
      <c r="A656" s="1">
        <v>5894.8379999999997</v>
      </c>
      <c r="B656" s="1">
        <v>89.98</v>
      </c>
      <c r="C656" s="1">
        <v>0.41028700000000001</v>
      </c>
    </row>
    <row r="657" spans="1:3" x14ac:dyDescent="0.3">
      <c r="A657" s="1">
        <v>5903.8320000000003</v>
      </c>
      <c r="B657" s="1">
        <v>90</v>
      </c>
      <c r="C657" s="1">
        <v>0.412771</v>
      </c>
    </row>
    <row r="658" spans="1:3" x14ac:dyDescent="0.3">
      <c r="A658" s="1">
        <v>5912.8320000000003</v>
      </c>
      <c r="B658" s="1">
        <v>90.03</v>
      </c>
      <c r="C658" s="1">
        <v>0.41555500000000001</v>
      </c>
    </row>
    <row r="659" spans="1:3" x14ac:dyDescent="0.3">
      <c r="A659" s="1">
        <v>5921.8319999999994</v>
      </c>
      <c r="B659" s="1">
        <v>90.02</v>
      </c>
      <c r="C659" s="1">
        <v>0.42008099999999998</v>
      </c>
    </row>
    <row r="660" spans="1:3" x14ac:dyDescent="0.3">
      <c r="A660" s="1">
        <v>5930.8380000000006</v>
      </c>
      <c r="B660" s="1">
        <v>89.97</v>
      </c>
      <c r="C660" s="1">
        <v>0.42511199999999999</v>
      </c>
    </row>
    <row r="661" spans="1:3" x14ac:dyDescent="0.3">
      <c r="A661" s="1">
        <v>5939.8320000000003</v>
      </c>
      <c r="B661" s="1">
        <v>89.98</v>
      </c>
      <c r="C661" s="1">
        <v>0.42848900000000001</v>
      </c>
    </row>
    <row r="662" spans="1:3" x14ac:dyDescent="0.3">
      <c r="A662" s="1">
        <v>5948.8320000000003</v>
      </c>
      <c r="B662" s="1">
        <v>90.04</v>
      </c>
      <c r="C662" s="1">
        <v>0.43135299999999999</v>
      </c>
    </row>
    <row r="663" spans="1:3" x14ac:dyDescent="0.3">
      <c r="A663" s="1">
        <v>5957.8380000000006</v>
      </c>
      <c r="B663" s="1">
        <v>89.98</v>
      </c>
      <c r="C663" s="1">
        <v>0.436338</v>
      </c>
    </row>
    <row r="664" spans="1:3" x14ac:dyDescent="0.3">
      <c r="A664" s="1">
        <v>5966.8319999999994</v>
      </c>
      <c r="B664" s="1">
        <v>89.98</v>
      </c>
      <c r="C664" s="1">
        <v>0.43990800000000002</v>
      </c>
    </row>
    <row r="665" spans="1:3" x14ac:dyDescent="0.3">
      <c r="A665" s="1">
        <v>5975.8320000000003</v>
      </c>
      <c r="B665" s="1">
        <v>90.04</v>
      </c>
      <c r="C665" s="1">
        <v>0.44268200000000002</v>
      </c>
    </row>
    <row r="666" spans="1:3" x14ac:dyDescent="0.3">
      <c r="A666" s="1">
        <v>5984.8320000000003</v>
      </c>
      <c r="B666" s="1">
        <v>90.01</v>
      </c>
      <c r="C666" s="1">
        <v>0.446604</v>
      </c>
    </row>
    <row r="667" spans="1:3" x14ac:dyDescent="0.3">
      <c r="A667" s="1">
        <v>5993.8320000000003</v>
      </c>
      <c r="B667" s="1">
        <v>89.96</v>
      </c>
      <c r="C667" s="1">
        <v>0.45172600000000002</v>
      </c>
    </row>
    <row r="668" spans="1:3" x14ac:dyDescent="0.3">
      <c r="A668" s="1">
        <v>6002.8320000000003</v>
      </c>
      <c r="B668" s="1">
        <v>89.99</v>
      </c>
      <c r="C668" s="1">
        <v>0.45477299999999998</v>
      </c>
    </row>
    <row r="669" spans="1:3" x14ac:dyDescent="0.3">
      <c r="A669" s="1">
        <v>6011.8319999999994</v>
      </c>
      <c r="B669" s="1">
        <v>90</v>
      </c>
      <c r="C669" s="1">
        <v>0.45791300000000001</v>
      </c>
    </row>
    <row r="670" spans="1:3" x14ac:dyDescent="0.3">
      <c r="A670" s="1">
        <v>6020.8320000000003</v>
      </c>
      <c r="B670" s="1">
        <v>89.99</v>
      </c>
      <c r="C670" s="1">
        <v>0.46339599999999997</v>
      </c>
    </row>
    <row r="671" spans="1:3" x14ac:dyDescent="0.3">
      <c r="A671" s="1">
        <v>6029.8320000000003</v>
      </c>
      <c r="B671" s="1">
        <v>89.99</v>
      </c>
      <c r="C671" s="1">
        <v>0.467144</v>
      </c>
    </row>
    <row r="672" spans="1:3" x14ac:dyDescent="0.3">
      <c r="A672" s="1">
        <v>6038.8320000000003</v>
      </c>
      <c r="B672" s="1">
        <v>89.99</v>
      </c>
      <c r="C672" s="1">
        <v>0.47009899999999999</v>
      </c>
    </row>
    <row r="673" spans="1:10" x14ac:dyDescent="0.3">
      <c r="A673" s="1">
        <v>6047.8320000000003</v>
      </c>
      <c r="B673" s="1">
        <v>89.99</v>
      </c>
      <c r="C673" s="1">
        <v>0.47408600000000001</v>
      </c>
    </row>
    <row r="674" spans="1:10" x14ac:dyDescent="0.3">
      <c r="A674" s="1">
        <v>6056.8319999999994</v>
      </c>
      <c r="B674" s="1">
        <v>90.05</v>
      </c>
      <c r="C674" s="1">
        <v>0.47601500000000002</v>
      </c>
    </row>
    <row r="675" spans="1:10" x14ac:dyDescent="0.3">
      <c r="A675" s="1">
        <v>6065.8320000000003</v>
      </c>
      <c r="B675" s="1">
        <v>90.02</v>
      </c>
      <c r="C675" s="1">
        <v>0.48075800000000002</v>
      </c>
    </row>
    <row r="676" spans="1:10" x14ac:dyDescent="0.3">
      <c r="A676" s="1">
        <v>6074.8320000000003</v>
      </c>
      <c r="B676" s="1">
        <v>89.97</v>
      </c>
      <c r="C676" s="1">
        <v>0.48700100000000002</v>
      </c>
    </row>
    <row r="677" spans="1:10" x14ac:dyDescent="0.3">
      <c r="A677" s="1">
        <v>6083.8320000000003</v>
      </c>
      <c r="B677" s="1">
        <v>90.01</v>
      </c>
      <c r="C677" s="1">
        <v>0.49078699999999997</v>
      </c>
    </row>
    <row r="678" spans="1:10" x14ac:dyDescent="0.3">
      <c r="A678" s="1">
        <v>6092.8320000000003</v>
      </c>
      <c r="B678" s="1">
        <v>90.04</v>
      </c>
      <c r="C678" s="1">
        <v>0.49410399999999999</v>
      </c>
    </row>
    <row r="679" spans="1:10" x14ac:dyDescent="0.3">
      <c r="E679" s="3"/>
      <c r="F679" s="3"/>
      <c r="G679" s="3"/>
      <c r="H679" s="3"/>
      <c r="I679" s="3"/>
      <c r="J679" s="3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B15162-CB4B-4822-93E8-5CFA62B69B01}">
  <dimension ref="A1:J416"/>
  <sheetViews>
    <sheetView workbookViewId="0">
      <selection activeCell="E8" sqref="A1:XFD1048576"/>
    </sheetView>
  </sheetViews>
  <sheetFormatPr defaultColWidth="14.08203125" defaultRowHeight="14" x14ac:dyDescent="0.3"/>
  <cols>
    <col min="1" max="16384" width="14.08203125" style="1"/>
  </cols>
  <sheetData>
    <row r="1" spans="1:3" x14ac:dyDescent="0.3">
      <c r="A1" s="1" t="s">
        <v>1</v>
      </c>
      <c r="B1" s="1" t="s">
        <v>0</v>
      </c>
      <c r="C1" s="2" t="s">
        <v>2</v>
      </c>
    </row>
    <row r="2" spans="1:3" x14ac:dyDescent="0.3">
      <c r="A2" s="1">
        <v>8.9939999999999998</v>
      </c>
      <c r="B2" s="1">
        <v>100.03</v>
      </c>
      <c r="C2" s="1">
        <v>2.4774600000000001E-2</v>
      </c>
    </row>
    <row r="3" spans="1:3" x14ac:dyDescent="0.3">
      <c r="A3" s="1">
        <v>18.012</v>
      </c>
      <c r="B3" s="1">
        <v>100.03</v>
      </c>
      <c r="C3" s="1">
        <v>2.4836299999999999E-2</v>
      </c>
    </row>
    <row r="4" spans="1:3" x14ac:dyDescent="0.3">
      <c r="A4" s="1">
        <v>26.994</v>
      </c>
      <c r="B4" s="1">
        <v>100.01</v>
      </c>
      <c r="C4" s="1">
        <v>2.49255E-2</v>
      </c>
    </row>
    <row r="5" spans="1:3" x14ac:dyDescent="0.3">
      <c r="A5" s="1">
        <v>35.994</v>
      </c>
      <c r="B5" s="1">
        <v>100</v>
      </c>
      <c r="C5" s="1">
        <v>2.5039100000000002E-2</v>
      </c>
    </row>
    <row r="6" spans="1:3" x14ac:dyDescent="0.3">
      <c r="A6" s="1">
        <v>45.006</v>
      </c>
      <c r="B6" s="1">
        <v>100.03</v>
      </c>
      <c r="C6" s="1">
        <v>2.5083999999999999E-2</v>
      </c>
    </row>
    <row r="7" spans="1:3" x14ac:dyDescent="0.3">
      <c r="A7" s="1">
        <v>54</v>
      </c>
      <c r="B7" s="1">
        <v>100.01</v>
      </c>
      <c r="C7" s="1">
        <v>2.52053E-2</v>
      </c>
    </row>
    <row r="8" spans="1:3" x14ac:dyDescent="0.3">
      <c r="A8" s="1">
        <v>62.994</v>
      </c>
      <c r="B8" s="1">
        <v>100.03</v>
      </c>
      <c r="C8" s="1">
        <v>2.5245799999999999E-2</v>
      </c>
    </row>
    <row r="9" spans="1:3" x14ac:dyDescent="0.3">
      <c r="A9" s="1">
        <v>71.994</v>
      </c>
      <c r="B9" s="1">
        <v>100.03</v>
      </c>
      <c r="C9" s="1">
        <v>2.5405799999999999E-2</v>
      </c>
    </row>
    <row r="10" spans="1:3" x14ac:dyDescent="0.3">
      <c r="A10" s="1">
        <v>80.994</v>
      </c>
      <c r="B10" s="1">
        <v>100</v>
      </c>
      <c r="C10" s="1">
        <v>2.5492899999999999E-2</v>
      </c>
    </row>
    <row r="11" spans="1:3" x14ac:dyDescent="0.3">
      <c r="A11" s="1">
        <v>90.006</v>
      </c>
      <c r="B11" s="1">
        <v>99.97</v>
      </c>
      <c r="C11" s="1">
        <v>2.5595300000000001E-2</v>
      </c>
    </row>
    <row r="12" spans="1:3" x14ac:dyDescent="0.3">
      <c r="A12" s="1">
        <v>98.994</v>
      </c>
      <c r="B12" s="1">
        <v>100</v>
      </c>
      <c r="C12" s="1">
        <v>2.5668900000000001E-2</v>
      </c>
    </row>
    <row r="13" spans="1:3" x14ac:dyDescent="0.3">
      <c r="A13" s="1">
        <v>108.006</v>
      </c>
      <c r="B13" s="1">
        <v>100.01</v>
      </c>
      <c r="C13" s="1">
        <v>2.5771700000000002E-2</v>
      </c>
    </row>
    <row r="14" spans="1:3" x14ac:dyDescent="0.3">
      <c r="A14" s="1">
        <v>117.006</v>
      </c>
      <c r="B14" s="1">
        <v>99.99</v>
      </c>
      <c r="C14" s="1">
        <v>2.5878000000000002E-2</v>
      </c>
    </row>
    <row r="15" spans="1:3" x14ac:dyDescent="0.3">
      <c r="A15" s="1">
        <v>126.00599999999999</v>
      </c>
      <c r="B15" s="1">
        <v>100.01</v>
      </c>
      <c r="C15" s="1">
        <v>2.59484E-2</v>
      </c>
    </row>
    <row r="16" spans="1:3" x14ac:dyDescent="0.3">
      <c r="A16" s="1">
        <v>135.006</v>
      </c>
      <c r="B16" s="1">
        <v>100.04</v>
      </c>
      <c r="C16" s="1">
        <v>2.59875E-2</v>
      </c>
    </row>
    <row r="17" spans="1:3" x14ac:dyDescent="0.3">
      <c r="A17" s="1">
        <v>143.994</v>
      </c>
      <c r="B17" s="1">
        <v>100.01</v>
      </c>
      <c r="C17" s="1">
        <v>2.61008E-2</v>
      </c>
    </row>
    <row r="18" spans="1:3" x14ac:dyDescent="0.3">
      <c r="A18" s="1">
        <v>153.006</v>
      </c>
      <c r="B18" s="1">
        <v>99.97</v>
      </c>
      <c r="C18" s="1">
        <v>2.6234400000000001E-2</v>
      </c>
    </row>
    <row r="19" spans="1:3" x14ac:dyDescent="0.3">
      <c r="A19" s="1">
        <v>161.994</v>
      </c>
      <c r="B19" s="1">
        <v>100.03</v>
      </c>
      <c r="C19" s="1">
        <v>2.62937E-2</v>
      </c>
    </row>
    <row r="20" spans="1:3" x14ac:dyDescent="0.3">
      <c r="A20" s="1">
        <v>170.994</v>
      </c>
      <c r="B20" s="1">
        <v>99.97</v>
      </c>
      <c r="C20" s="1">
        <v>2.6442899999999998E-2</v>
      </c>
    </row>
    <row r="21" spans="1:3" x14ac:dyDescent="0.3">
      <c r="A21" s="1">
        <v>180</v>
      </c>
      <c r="B21" s="1">
        <v>100.04</v>
      </c>
      <c r="C21" s="1">
        <v>2.6452099999999999E-2</v>
      </c>
    </row>
    <row r="22" spans="1:3" x14ac:dyDescent="0.3">
      <c r="A22" s="1">
        <v>189</v>
      </c>
      <c r="B22" s="1">
        <v>100.03</v>
      </c>
      <c r="C22" s="1">
        <v>2.6523700000000001E-2</v>
      </c>
    </row>
    <row r="23" spans="1:3" x14ac:dyDescent="0.3">
      <c r="A23" s="1">
        <v>198.006</v>
      </c>
      <c r="B23" s="1">
        <v>100.02</v>
      </c>
      <c r="C23" s="1">
        <v>2.6588400000000002E-2</v>
      </c>
    </row>
    <row r="24" spans="1:3" x14ac:dyDescent="0.3">
      <c r="A24" s="1">
        <v>206.988</v>
      </c>
      <c r="B24" s="1">
        <v>99.96</v>
      </c>
      <c r="C24" s="1">
        <v>2.6707399999999999E-2</v>
      </c>
    </row>
    <row r="25" spans="1:3" x14ac:dyDescent="0.3">
      <c r="A25" s="1">
        <v>215.994</v>
      </c>
      <c r="B25" s="1">
        <v>99.98</v>
      </c>
      <c r="C25" s="1">
        <v>2.68008E-2</v>
      </c>
    </row>
    <row r="26" spans="1:3" x14ac:dyDescent="0.3">
      <c r="A26" s="1">
        <v>225.006</v>
      </c>
      <c r="B26" s="1">
        <v>99.98</v>
      </c>
      <c r="C26" s="1">
        <v>2.69818E-2</v>
      </c>
    </row>
    <row r="27" spans="1:3" x14ac:dyDescent="0.3">
      <c r="A27" s="1">
        <v>234.006</v>
      </c>
      <c r="B27" s="1">
        <v>100.04</v>
      </c>
      <c r="C27" s="1">
        <v>2.7075700000000001E-2</v>
      </c>
    </row>
    <row r="28" spans="1:3" x14ac:dyDescent="0.3">
      <c r="A28" s="1">
        <v>242.98800000000003</v>
      </c>
      <c r="B28" s="1">
        <v>100.02</v>
      </c>
      <c r="C28" s="1">
        <v>2.71811E-2</v>
      </c>
    </row>
    <row r="29" spans="1:3" x14ac:dyDescent="0.3">
      <c r="A29" s="1">
        <v>252.006</v>
      </c>
      <c r="B29" s="1">
        <v>99.96</v>
      </c>
      <c r="C29" s="1">
        <v>2.73213E-2</v>
      </c>
    </row>
    <row r="30" spans="1:3" x14ac:dyDescent="0.3">
      <c r="A30" s="1">
        <v>260.988</v>
      </c>
      <c r="B30" s="1">
        <v>100</v>
      </c>
      <c r="C30" s="1">
        <v>2.74002E-2</v>
      </c>
    </row>
    <row r="31" spans="1:3" x14ac:dyDescent="0.3">
      <c r="A31" s="1">
        <v>269.988</v>
      </c>
      <c r="B31" s="1">
        <v>100.04</v>
      </c>
      <c r="C31" s="1">
        <v>2.7513599999999999E-2</v>
      </c>
    </row>
    <row r="32" spans="1:3" x14ac:dyDescent="0.3">
      <c r="A32" s="1">
        <v>278.98200000000003</v>
      </c>
      <c r="B32" s="1">
        <v>100</v>
      </c>
      <c r="C32" s="1">
        <v>2.7620100000000002E-2</v>
      </c>
    </row>
    <row r="33" spans="1:3" x14ac:dyDescent="0.3">
      <c r="A33" s="1">
        <v>287.988</v>
      </c>
      <c r="B33" s="1">
        <v>99.96</v>
      </c>
      <c r="C33" s="1">
        <v>2.7759099999999998E-2</v>
      </c>
    </row>
    <row r="34" spans="1:3" x14ac:dyDescent="0.3">
      <c r="A34" s="1">
        <v>296.99400000000003</v>
      </c>
      <c r="B34" s="1">
        <v>99.99</v>
      </c>
      <c r="C34" s="1">
        <v>2.7851999999999998E-2</v>
      </c>
    </row>
    <row r="35" spans="1:3" x14ac:dyDescent="0.3">
      <c r="A35" s="1">
        <v>305.988</v>
      </c>
      <c r="B35" s="1">
        <v>100.02</v>
      </c>
      <c r="C35" s="1">
        <v>2.7939499999999999E-2</v>
      </c>
    </row>
    <row r="36" spans="1:3" x14ac:dyDescent="0.3">
      <c r="A36" s="1">
        <v>315.00599999999997</v>
      </c>
      <c r="B36" s="1">
        <v>100.04</v>
      </c>
      <c r="C36" s="1">
        <v>2.8009099999999999E-2</v>
      </c>
    </row>
    <row r="37" spans="1:3" x14ac:dyDescent="0.3">
      <c r="A37" s="1">
        <v>324</v>
      </c>
      <c r="B37" s="1">
        <v>100</v>
      </c>
      <c r="C37" s="1">
        <v>2.81193E-2</v>
      </c>
    </row>
    <row r="38" spans="1:3" x14ac:dyDescent="0.3">
      <c r="A38" s="1">
        <v>332.988</v>
      </c>
      <c r="B38" s="1">
        <v>99.97</v>
      </c>
      <c r="C38" s="1">
        <v>2.8274199999999999E-2</v>
      </c>
    </row>
    <row r="39" spans="1:3" x14ac:dyDescent="0.3">
      <c r="A39" s="1">
        <v>342.00599999999997</v>
      </c>
      <c r="B39" s="1">
        <v>100.02</v>
      </c>
      <c r="C39" s="1">
        <v>2.83372E-2</v>
      </c>
    </row>
    <row r="40" spans="1:3" x14ac:dyDescent="0.3">
      <c r="A40" s="1">
        <v>351.00600000000003</v>
      </c>
      <c r="B40" s="1">
        <v>100.02</v>
      </c>
      <c r="C40" s="1">
        <v>2.8417700000000001E-2</v>
      </c>
    </row>
    <row r="41" spans="1:3" x14ac:dyDescent="0.3">
      <c r="A41" s="1">
        <v>359.988</v>
      </c>
      <c r="B41" s="1">
        <v>99.96</v>
      </c>
      <c r="C41" s="1">
        <v>2.8576500000000001E-2</v>
      </c>
    </row>
    <row r="42" spans="1:3" x14ac:dyDescent="0.3">
      <c r="A42" s="1">
        <v>368.98200000000003</v>
      </c>
      <c r="B42" s="1">
        <v>100</v>
      </c>
      <c r="C42" s="1">
        <v>2.86538E-2</v>
      </c>
    </row>
    <row r="43" spans="1:3" x14ac:dyDescent="0.3">
      <c r="A43" s="1">
        <v>378</v>
      </c>
      <c r="B43" s="1">
        <v>100.03</v>
      </c>
      <c r="C43" s="1">
        <v>2.8757000000000001E-2</v>
      </c>
    </row>
    <row r="44" spans="1:3" x14ac:dyDescent="0.3">
      <c r="A44" s="1">
        <v>386.98199999999997</v>
      </c>
      <c r="B44" s="1">
        <v>100.01</v>
      </c>
      <c r="C44" s="1">
        <v>2.8826600000000001E-2</v>
      </c>
    </row>
    <row r="45" spans="1:3" x14ac:dyDescent="0.3">
      <c r="A45" s="1">
        <v>395.98200000000003</v>
      </c>
      <c r="B45" s="1">
        <v>99.97</v>
      </c>
      <c r="C45" s="1">
        <v>2.8956099999999999E-2</v>
      </c>
    </row>
    <row r="46" spans="1:3" x14ac:dyDescent="0.3">
      <c r="A46" s="1">
        <v>405</v>
      </c>
      <c r="B46" s="1">
        <v>99.98</v>
      </c>
      <c r="C46" s="1">
        <v>2.90593E-2</v>
      </c>
    </row>
    <row r="47" spans="1:3" x14ac:dyDescent="0.3">
      <c r="A47" s="1">
        <v>414</v>
      </c>
      <c r="B47" s="1">
        <v>100.05</v>
      </c>
      <c r="C47" s="1">
        <v>2.91597E-2</v>
      </c>
    </row>
    <row r="48" spans="1:3" x14ac:dyDescent="0.3">
      <c r="A48" s="1">
        <v>423</v>
      </c>
      <c r="B48" s="1">
        <v>100</v>
      </c>
      <c r="C48" s="1">
        <v>2.9245500000000001E-2</v>
      </c>
    </row>
    <row r="49" spans="1:3" x14ac:dyDescent="0.3">
      <c r="A49" s="1">
        <v>431.988</v>
      </c>
      <c r="B49" s="1">
        <v>99.96</v>
      </c>
      <c r="C49" s="1">
        <v>2.9423899999999999E-2</v>
      </c>
    </row>
    <row r="50" spans="1:3" x14ac:dyDescent="0.3">
      <c r="A50" s="1">
        <v>440.98200000000003</v>
      </c>
      <c r="B50" s="1">
        <v>99.98</v>
      </c>
      <c r="C50" s="1">
        <v>2.9486499999999999E-2</v>
      </c>
    </row>
    <row r="51" spans="1:3" x14ac:dyDescent="0.3">
      <c r="A51" s="1">
        <v>449.98199999999997</v>
      </c>
      <c r="B51" s="1">
        <v>100.03</v>
      </c>
      <c r="C51" s="1">
        <v>2.9550900000000001E-2</v>
      </c>
    </row>
    <row r="52" spans="1:3" x14ac:dyDescent="0.3">
      <c r="A52" s="1">
        <v>458.99399999999997</v>
      </c>
      <c r="B52" s="1">
        <v>100.02</v>
      </c>
      <c r="C52" s="1">
        <v>2.96651E-2</v>
      </c>
    </row>
    <row r="53" spans="1:3" x14ac:dyDescent="0.3">
      <c r="A53" s="1">
        <v>467.98199999999997</v>
      </c>
      <c r="B53" s="1">
        <v>99.99</v>
      </c>
      <c r="C53" s="1">
        <v>2.9801899999999999E-2</v>
      </c>
    </row>
    <row r="54" spans="1:3" x14ac:dyDescent="0.3">
      <c r="A54" s="1">
        <v>476.98199999999997</v>
      </c>
      <c r="B54" s="1">
        <v>99.96</v>
      </c>
      <c r="C54" s="1">
        <v>2.9943899999999999E-2</v>
      </c>
    </row>
    <row r="55" spans="1:3" x14ac:dyDescent="0.3">
      <c r="A55" s="1">
        <v>485.98200000000003</v>
      </c>
      <c r="B55" s="1">
        <v>100.01</v>
      </c>
      <c r="C55" s="1">
        <v>2.9978600000000001E-2</v>
      </c>
    </row>
    <row r="56" spans="1:3" x14ac:dyDescent="0.3">
      <c r="A56" s="1">
        <v>494.99400000000003</v>
      </c>
      <c r="B56" s="1">
        <v>100.03</v>
      </c>
      <c r="C56" s="1">
        <v>3.0010499999999999E-2</v>
      </c>
    </row>
    <row r="57" spans="1:3" x14ac:dyDescent="0.3">
      <c r="A57" s="1">
        <v>503.98199999999997</v>
      </c>
      <c r="B57" s="1">
        <v>99.97</v>
      </c>
      <c r="C57" s="1">
        <v>3.0188900000000001E-2</v>
      </c>
    </row>
    <row r="58" spans="1:3" x14ac:dyDescent="0.3">
      <c r="A58" s="1">
        <v>512.99399999999991</v>
      </c>
      <c r="B58" s="1">
        <v>100</v>
      </c>
      <c r="C58" s="1">
        <v>3.0258299999999998E-2</v>
      </c>
    </row>
    <row r="59" spans="1:3" x14ac:dyDescent="0.3">
      <c r="A59" s="1">
        <v>521.99399999999991</v>
      </c>
      <c r="B59" s="1">
        <v>100.04</v>
      </c>
      <c r="C59" s="1">
        <v>3.03877E-2</v>
      </c>
    </row>
    <row r="60" spans="1:3" x14ac:dyDescent="0.3">
      <c r="A60" s="1">
        <v>530.98199999999997</v>
      </c>
      <c r="B60" s="1">
        <v>99.97</v>
      </c>
      <c r="C60" s="1">
        <v>3.0554399999999999E-2</v>
      </c>
    </row>
    <row r="61" spans="1:3" x14ac:dyDescent="0.3">
      <c r="A61" s="1">
        <v>539.99400000000003</v>
      </c>
      <c r="B61" s="1">
        <v>99.98</v>
      </c>
      <c r="C61" s="1">
        <v>3.0663599999999999E-2</v>
      </c>
    </row>
    <row r="62" spans="1:3" x14ac:dyDescent="0.3">
      <c r="A62" s="1">
        <v>548.99400000000003</v>
      </c>
      <c r="B62" s="1">
        <v>100.02</v>
      </c>
      <c r="C62" s="1">
        <v>3.0759399999999999E-2</v>
      </c>
    </row>
    <row r="63" spans="1:3" x14ac:dyDescent="0.3">
      <c r="A63" s="1">
        <v>557.99399999999991</v>
      </c>
      <c r="B63" s="1">
        <v>100.02</v>
      </c>
      <c r="C63" s="1">
        <v>3.0857099999999998E-2</v>
      </c>
    </row>
    <row r="64" spans="1:3" x14ac:dyDescent="0.3">
      <c r="A64" s="1">
        <v>566.98199999999997</v>
      </c>
      <c r="B64" s="1">
        <v>99.96</v>
      </c>
      <c r="C64" s="1">
        <v>3.1043899999999999E-2</v>
      </c>
    </row>
    <row r="65" spans="1:3" x14ac:dyDescent="0.3">
      <c r="A65" s="1">
        <v>575.99400000000003</v>
      </c>
      <c r="B65" s="1">
        <v>100</v>
      </c>
      <c r="C65" s="1">
        <v>3.1133600000000001E-2</v>
      </c>
    </row>
    <row r="66" spans="1:3" x14ac:dyDescent="0.3">
      <c r="A66" s="1">
        <v>584.98200000000008</v>
      </c>
      <c r="B66" s="1">
        <v>100.03</v>
      </c>
      <c r="C66" s="1">
        <v>3.1209400000000002E-2</v>
      </c>
    </row>
    <row r="67" spans="1:3" x14ac:dyDescent="0.3">
      <c r="A67" s="1">
        <v>593.98199999999997</v>
      </c>
      <c r="B67" s="1">
        <v>99.98</v>
      </c>
      <c r="C67" s="1">
        <v>3.1340300000000001E-2</v>
      </c>
    </row>
    <row r="68" spans="1:3" x14ac:dyDescent="0.3">
      <c r="A68" s="1">
        <v>602.99399999999991</v>
      </c>
      <c r="B68" s="1">
        <v>99.99</v>
      </c>
      <c r="C68" s="1">
        <v>3.1428200000000003E-2</v>
      </c>
    </row>
    <row r="69" spans="1:3" x14ac:dyDescent="0.3">
      <c r="A69" s="1">
        <v>611.99399999999991</v>
      </c>
      <c r="B69" s="1">
        <v>100.02</v>
      </c>
      <c r="C69" s="1">
        <v>3.1526100000000001E-2</v>
      </c>
    </row>
    <row r="70" spans="1:3" x14ac:dyDescent="0.3">
      <c r="A70" s="1">
        <v>620.99400000000003</v>
      </c>
      <c r="B70" s="1">
        <v>100.04</v>
      </c>
      <c r="C70" s="1">
        <v>3.1628700000000003E-2</v>
      </c>
    </row>
    <row r="71" spans="1:3" x14ac:dyDescent="0.3">
      <c r="A71" s="1">
        <v>629.976</v>
      </c>
      <c r="B71" s="1">
        <v>99.96</v>
      </c>
      <c r="C71" s="1">
        <v>3.1783899999999997E-2</v>
      </c>
    </row>
    <row r="72" spans="1:3" x14ac:dyDescent="0.3">
      <c r="A72" s="1">
        <v>638.99400000000003</v>
      </c>
      <c r="B72" s="1">
        <v>100</v>
      </c>
      <c r="C72" s="1">
        <v>3.18465E-2</v>
      </c>
    </row>
    <row r="73" spans="1:3" x14ac:dyDescent="0.3">
      <c r="A73" s="1">
        <v>647.98199999999997</v>
      </c>
      <c r="B73" s="1">
        <v>100.02</v>
      </c>
      <c r="C73" s="1">
        <v>3.1984199999999997E-2</v>
      </c>
    </row>
    <row r="74" spans="1:3" x14ac:dyDescent="0.3">
      <c r="A74" s="1">
        <v>656.976</v>
      </c>
      <c r="B74" s="1">
        <v>99.97</v>
      </c>
      <c r="C74" s="1">
        <v>3.2099500000000003E-2</v>
      </c>
    </row>
    <row r="75" spans="1:3" x14ac:dyDescent="0.3">
      <c r="A75" s="1">
        <v>665.99400000000003</v>
      </c>
      <c r="B75" s="1">
        <v>100</v>
      </c>
      <c r="C75" s="1">
        <v>3.2184699999999997E-2</v>
      </c>
    </row>
    <row r="76" spans="1:3" x14ac:dyDescent="0.3">
      <c r="A76" s="1">
        <v>674.99400000000003</v>
      </c>
      <c r="B76" s="1">
        <v>100.02</v>
      </c>
      <c r="C76" s="1">
        <v>3.2292599999999998E-2</v>
      </c>
    </row>
    <row r="77" spans="1:3" x14ac:dyDescent="0.3">
      <c r="A77" s="1">
        <v>683.976</v>
      </c>
      <c r="B77" s="1">
        <v>99.97</v>
      </c>
      <c r="C77" s="1">
        <v>3.2458899999999999E-2</v>
      </c>
    </row>
    <row r="78" spans="1:3" x14ac:dyDescent="0.3">
      <c r="A78" s="1">
        <v>692.99399999999991</v>
      </c>
      <c r="B78" s="1">
        <v>100</v>
      </c>
      <c r="C78" s="1">
        <v>3.2540600000000003E-2</v>
      </c>
    </row>
    <row r="79" spans="1:3" x14ac:dyDescent="0.3">
      <c r="A79" s="1">
        <v>701.99399999999991</v>
      </c>
      <c r="B79" s="1">
        <v>100.04</v>
      </c>
      <c r="C79" s="1">
        <v>3.2651399999999997E-2</v>
      </c>
    </row>
    <row r="80" spans="1:3" x14ac:dyDescent="0.3">
      <c r="A80" s="1">
        <v>710.976</v>
      </c>
      <c r="B80" s="1">
        <v>99.97</v>
      </c>
      <c r="C80" s="1">
        <v>3.28793E-2</v>
      </c>
    </row>
    <row r="81" spans="1:3" x14ac:dyDescent="0.3">
      <c r="A81" s="1">
        <v>719.99400000000003</v>
      </c>
      <c r="B81" s="1">
        <v>99.98</v>
      </c>
      <c r="C81" s="1">
        <v>3.2996999999999999E-2</v>
      </c>
    </row>
    <row r="82" spans="1:3" x14ac:dyDescent="0.3">
      <c r="A82" s="1">
        <v>729</v>
      </c>
      <c r="B82" s="1">
        <v>100.02</v>
      </c>
      <c r="C82" s="1">
        <v>3.3159800000000003E-2</v>
      </c>
    </row>
    <row r="83" spans="1:3" x14ac:dyDescent="0.3">
      <c r="A83" s="1">
        <v>737.98799999999994</v>
      </c>
      <c r="B83" s="1">
        <v>100</v>
      </c>
      <c r="C83" s="1">
        <v>3.32714E-2</v>
      </c>
    </row>
    <row r="84" spans="1:3" x14ac:dyDescent="0.3">
      <c r="A84" s="1">
        <v>746.98799999999994</v>
      </c>
      <c r="B84" s="1">
        <v>99.97</v>
      </c>
      <c r="C84" s="1">
        <v>3.3469699999999998E-2</v>
      </c>
    </row>
    <row r="85" spans="1:3" x14ac:dyDescent="0.3">
      <c r="A85" s="1">
        <v>755.99400000000003</v>
      </c>
      <c r="B85" s="1">
        <v>100</v>
      </c>
      <c r="C85" s="1">
        <v>3.34413E-2</v>
      </c>
    </row>
    <row r="86" spans="1:3" x14ac:dyDescent="0.3">
      <c r="A86" s="1">
        <v>764.98800000000006</v>
      </c>
      <c r="B86" s="1">
        <v>100.03</v>
      </c>
      <c r="C86" s="1">
        <v>3.3519599999999997E-2</v>
      </c>
    </row>
    <row r="87" spans="1:3" x14ac:dyDescent="0.3">
      <c r="A87" s="1">
        <v>773.98199999999997</v>
      </c>
      <c r="B87" s="1">
        <v>99.97</v>
      </c>
      <c r="C87" s="1">
        <v>3.3675999999999998E-2</v>
      </c>
    </row>
    <row r="88" spans="1:3" x14ac:dyDescent="0.3">
      <c r="A88" s="1">
        <v>782.97</v>
      </c>
      <c r="B88" s="1">
        <v>100.02</v>
      </c>
      <c r="C88" s="1">
        <v>3.3799799999999998E-2</v>
      </c>
    </row>
    <row r="89" spans="1:3" x14ac:dyDescent="0.3">
      <c r="A89" s="1">
        <v>791.98799999999994</v>
      </c>
      <c r="B89" s="1">
        <v>100</v>
      </c>
      <c r="C89" s="1">
        <v>3.3899899999999997E-2</v>
      </c>
    </row>
    <row r="90" spans="1:3" x14ac:dyDescent="0.3">
      <c r="A90" s="1">
        <v>800.98800000000006</v>
      </c>
      <c r="B90" s="1">
        <v>99.99</v>
      </c>
      <c r="C90" s="1">
        <v>3.4164100000000003E-2</v>
      </c>
    </row>
    <row r="91" spans="1:3" x14ac:dyDescent="0.3">
      <c r="A91" s="1">
        <v>809.99400000000003</v>
      </c>
      <c r="B91" s="1">
        <v>100.03</v>
      </c>
      <c r="C91" s="1">
        <v>3.4150600000000003E-2</v>
      </c>
    </row>
    <row r="92" spans="1:3" x14ac:dyDescent="0.3">
      <c r="A92" s="1">
        <v>818.98800000000006</v>
      </c>
      <c r="B92" s="1">
        <v>99.96</v>
      </c>
      <c r="C92" s="1">
        <v>3.43585E-2</v>
      </c>
    </row>
    <row r="93" spans="1:3" x14ac:dyDescent="0.3">
      <c r="A93" s="1">
        <v>827.976</v>
      </c>
      <c r="B93" s="1">
        <v>100.04</v>
      </c>
      <c r="C93" s="1">
        <v>3.4398900000000003E-2</v>
      </c>
    </row>
    <row r="94" spans="1:3" x14ac:dyDescent="0.3">
      <c r="A94" s="1">
        <v>836.98199999999997</v>
      </c>
      <c r="B94" s="1">
        <v>99.99</v>
      </c>
      <c r="C94" s="1">
        <v>3.4607300000000001E-2</v>
      </c>
    </row>
    <row r="95" spans="1:3" x14ac:dyDescent="0.3">
      <c r="A95" s="1">
        <v>845.98800000000006</v>
      </c>
      <c r="B95" s="1">
        <v>99.97</v>
      </c>
      <c r="C95" s="1">
        <v>3.4910499999999997E-2</v>
      </c>
    </row>
    <row r="96" spans="1:3" x14ac:dyDescent="0.3">
      <c r="A96" s="1">
        <v>854.96999999999991</v>
      </c>
      <c r="B96" s="1">
        <v>100.03</v>
      </c>
      <c r="C96" s="1">
        <v>3.4928599999999997E-2</v>
      </c>
    </row>
    <row r="97" spans="1:3" x14ac:dyDescent="0.3">
      <c r="A97" s="1">
        <v>863.98800000000006</v>
      </c>
      <c r="B97" s="1">
        <v>99.96</v>
      </c>
      <c r="C97" s="1">
        <v>3.5041299999999997E-2</v>
      </c>
    </row>
    <row r="98" spans="1:3" x14ac:dyDescent="0.3">
      <c r="A98" s="1">
        <v>872.98199999999997</v>
      </c>
      <c r="B98" s="1">
        <v>100.01</v>
      </c>
      <c r="C98" s="1">
        <v>3.5099199999999997E-2</v>
      </c>
    </row>
    <row r="99" spans="1:3" x14ac:dyDescent="0.3">
      <c r="A99" s="1">
        <v>881.98199999999997</v>
      </c>
      <c r="B99" s="1">
        <v>100.02</v>
      </c>
      <c r="C99" s="1">
        <v>3.5248399999999999E-2</v>
      </c>
    </row>
    <row r="100" spans="1:3" x14ac:dyDescent="0.3">
      <c r="A100" s="1">
        <v>890.98800000000006</v>
      </c>
      <c r="B100" s="1">
        <v>99.99</v>
      </c>
      <c r="C100" s="1">
        <v>3.5302199999999999E-2</v>
      </c>
    </row>
    <row r="101" spans="1:3" x14ac:dyDescent="0.3">
      <c r="A101" s="1">
        <v>899.96999999999991</v>
      </c>
      <c r="B101" s="1">
        <v>99.97</v>
      </c>
      <c r="C101" s="1">
        <v>3.56111E-2</v>
      </c>
    </row>
    <row r="102" spans="1:3" x14ac:dyDescent="0.3">
      <c r="A102" s="1">
        <v>908.98199999999997</v>
      </c>
      <c r="B102" s="1">
        <v>100.03</v>
      </c>
      <c r="C102" s="1">
        <v>3.5577900000000003E-2</v>
      </c>
    </row>
    <row r="103" spans="1:3" x14ac:dyDescent="0.3">
      <c r="A103" s="1">
        <v>917.97</v>
      </c>
      <c r="B103" s="1">
        <v>100</v>
      </c>
      <c r="C103" s="1">
        <v>3.5782000000000001E-2</v>
      </c>
    </row>
    <row r="104" spans="1:3" x14ac:dyDescent="0.3">
      <c r="A104" s="1">
        <v>926.97</v>
      </c>
      <c r="B104" s="1">
        <v>100</v>
      </c>
      <c r="C104" s="1">
        <v>3.5923900000000002E-2</v>
      </c>
    </row>
    <row r="105" spans="1:3" x14ac:dyDescent="0.3">
      <c r="A105" s="1">
        <v>935.98199999999997</v>
      </c>
      <c r="B105" s="1">
        <v>100.02</v>
      </c>
      <c r="C105" s="1">
        <v>3.6019500000000003E-2</v>
      </c>
    </row>
    <row r="106" spans="1:3" x14ac:dyDescent="0.3">
      <c r="A106" s="1">
        <v>944.96999999999991</v>
      </c>
      <c r="B106" s="1">
        <v>99.97</v>
      </c>
      <c r="C106" s="1">
        <v>3.6223499999999999E-2</v>
      </c>
    </row>
    <row r="107" spans="1:3" x14ac:dyDescent="0.3">
      <c r="A107" s="1">
        <v>953.98199999999997</v>
      </c>
      <c r="B107" s="1">
        <v>99.99</v>
      </c>
      <c r="C107" s="1">
        <v>3.6374700000000003E-2</v>
      </c>
    </row>
    <row r="108" spans="1:3" x14ac:dyDescent="0.3">
      <c r="A108" s="1">
        <v>962.96999999999991</v>
      </c>
      <c r="B108" s="1">
        <v>100.01</v>
      </c>
      <c r="C108" s="1">
        <v>3.6524899999999999E-2</v>
      </c>
    </row>
    <row r="109" spans="1:3" x14ac:dyDescent="0.3">
      <c r="A109" s="1">
        <v>971.98199999999997</v>
      </c>
      <c r="B109" s="1">
        <v>100.01</v>
      </c>
      <c r="C109" s="1">
        <v>3.6685000000000002E-2</v>
      </c>
    </row>
    <row r="110" spans="1:3" x14ac:dyDescent="0.3">
      <c r="A110" s="1">
        <v>980.98199999999997</v>
      </c>
      <c r="B110" s="1">
        <v>99.96</v>
      </c>
      <c r="C110" s="1">
        <v>3.68309E-2</v>
      </c>
    </row>
    <row r="111" spans="1:3" x14ac:dyDescent="0.3">
      <c r="A111" s="1">
        <v>989.99400000000003</v>
      </c>
      <c r="B111" s="1">
        <v>100</v>
      </c>
      <c r="C111" s="1">
        <v>3.7219299999999997E-2</v>
      </c>
    </row>
    <row r="112" spans="1:3" x14ac:dyDescent="0.3">
      <c r="A112" s="1">
        <v>998.98199999999997</v>
      </c>
      <c r="B112" s="1">
        <v>100.03</v>
      </c>
      <c r="C112" s="1">
        <v>3.7353400000000002E-2</v>
      </c>
    </row>
    <row r="113" spans="1:3" x14ac:dyDescent="0.3">
      <c r="A113" s="1">
        <v>1007.9699999999999</v>
      </c>
      <c r="B113" s="1">
        <v>99.99</v>
      </c>
      <c r="C113" s="1">
        <v>3.7747000000000003E-2</v>
      </c>
    </row>
    <row r="114" spans="1:3" x14ac:dyDescent="0.3">
      <c r="A114" s="1">
        <v>1016.982</v>
      </c>
      <c r="B114" s="1">
        <v>99.99</v>
      </c>
      <c r="C114" s="1">
        <v>3.7734499999999997E-2</v>
      </c>
    </row>
    <row r="115" spans="1:3" x14ac:dyDescent="0.3">
      <c r="A115" s="1">
        <v>1025.982</v>
      </c>
      <c r="B115" s="1">
        <v>99.97</v>
      </c>
      <c r="C115" s="1">
        <v>3.7887499999999998E-2</v>
      </c>
    </row>
    <row r="116" spans="1:3" x14ac:dyDescent="0.3">
      <c r="A116" s="1">
        <v>1034.97</v>
      </c>
      <c r="B116" s="1">
        <v>100.01</v>
      </c>
      <c r="C116" s="1">
        <v>3.7649599999999998E-2</v>
      </c>
    </row>
    <row r="117" spans="1:3" x14ac:dyDescent="0.3">
      <c r="A117" s="1">
        <v>1043.982</v>
      </c>
      <c r="B117" s="1">
        <v>100.03</v>
      </c>
      <c r="C117" s="1">
        <v>3.7793199999999999E-2</v>
      </c>
    </row>
    <row r="118" spans="1:3" x14ac:dyDescent="0.3">
      <c r="A118" s="1">
        <v>1052.982</v>
      </c>
      <c r="B118" s="1">
        <v>99.97</v>
      </c>
      <c r="C118" s="1">
        <v>3.8011400000000001E-2</v>
      </c>
    </row>
    <row r="119" spans="1:3" x14ac:dyDescent="0.3">
      <c r="A119" s="1">
        <v>1061.982</v>
      </c>
      <c r="B119" s="1">
        <v>100</v>
      </c>
      <c r="C119" s="1">
        <v>3.8171900000000002E-2</v>
      </c>
    </row>
    <row r="120" spans="1:3" x14ac:dyDescent="0.3">
      <c r="A120" s="1">
        <v>1070.9580000000001</v>
      </c>
      <c r="B120" s="1">
        <v>100.04</v>
      </c>
      <c r="C120" s="1">
        <v>3.8128099999999998E-2</v>
      </c>
    </row>
    <row r="121" spans="1:3" x14ac:dyDescent="0.3">
      <c r="A121" s="1">
        <v>1079.982</v>
      </c>
      <c r="B121" s="1">
        <v>99.97</v>
      </c>
      <c r="C121" s="1">
        <v>3.8315799999999997E-2</v>
      </c>
    </row>
    <row r="122" spans="1:3" x14ac:dyDescent="0.3">
      <c r="A122" s="1">
        <v>1088.982</v>
      </c>
      <c r="B122" s="1">
        <v>99.99</v>
      </c>
      <c r="C122" s="1">
        <v>3.85099E-2</v>
      </c>
    </row>
    <row r="123" spans="1:3" x14ac:dyDescent="0.3">
      <c r="A123" s="1">
        <v>1097.982</v>
      </c>
      <c r="B123" s="1">
        <v>100.04</v>
      </c>
      <c r="C123" s="1">
        <v>3.8653699999999999E-2</v>
      </c>
    </row>
    <row r="124" spans="1:3" x14ac:dyDescent="0.3">
      <c r="A124" s="1">
        <v>1106.9580000000001</v>
      </c>
      <c r="B124" s="1">
        <v>99.96</v>
      </c>
      <c r="C124" s="1">
        <v>3.88697E-2</v>
      </c>
    </row>
    <row r="125" spans="1:3" x14ac:dyDescent="0.3">
      <c r="A125" s="1">
        <v>1115.9580000000001</v>
      </c>
      <c r="B125" s="1">
        <v>99.98</v>
      </c>
      <c r="C125" s="1">
        <v>3.9047199999999997E-2</v>
      </c>
    </row>
    <row r="126" spans="1:3" x14ac:dyDescent="0.3">
      <c r="A126" s="1">
        <v>1124.9580000000001</v>
      </c>
      <c r="B126" s="1">
        <v>100.01</v>
      </c>
      <c r="C126" s="1">
        <v>3.9273099999999998E-2</v>
      </c>
    </row>
    <row r="127" spans="1:3" x14ac:dyDescent="0.3">
      <c r="A127" s="1">
        <v>1133.982</v>
      </c>
      <c r="B127" s="1">
        <v>100</v>
      </c>
      <c r="C127" s="1">
        <v>3.9501399999999999E-2</v>
      </c>
    </row>
    <row r="128" spans="1:3" x14ac:dyDescent="0.3">
      <c r="A128" s="1">
        <v>1142.9699999999998</v>
      </c>
      <c r="B128" s="1">
        <v>100.01</v>
      </c>
      <c r="C128" s="1">
        <v>3.9673699999999999E-2</v>
      </c>
    </row>
    <row r="129" spans="1:3" x14ac:dyDescent="0.3">
      <c r="A129" s="1">
        <v>1151.982</v>
      </c>
      <c r="B129" s="1">
        <v>100.03</v>
      </c>
      <c r="C129" s="1">
        <v>3.9839699999999999E-2</v>
      </c>
    </row>
    <row r="130" spans="1:3" x14ac:dyDescent="0.3">
      <c r="A130" s="1">
        <v>1160.982</v>
      </c>
      <c r="B130" s="1">
        <v>100.01</v>
      </c>
      <c r="C130" s="1">
        <v>4.0015299999999997E-2</v>
      </c>
    </row>
    <row r="131" spans="1:3" x14ac:dyDescent="0.3">
      <c r="A131" s="1">
        <v>1169.982</v>
      </c>
      <c r="B131" s="1">
        <v>99.97</v>
      </c>
      <c r="C131" s="1">
        <v>4.02408E-2</v>
      </c>
    </row>
    <row r="132" spans="1:3" x14ac:dyDescent="0.3">
      <c r="A132" s="1">
        <v>1178.9580000000001</v>
      </c>
      <c r="B132" s="1">
        <v>99.97</v>
      </c>
      <c r="C132" s="1">
        <v>4.0490999999999999E-2</v>
      </c>
    </row>
    <row r="133" spans="1:3" x14ac:dyDescent="0.3">
      <c r="A133" s="1">
        <v>1187.982</v>
      </c>
      <c r="B133" s="1">
        <v>100.04</v>
      </c>
      <c r="C133" s="1">
        <v>4.0493000000000001E-2</v>
      </c>
    </row>
    <row r="134" spans="1:3" x14ac:dyDescent="0.3">
      <c r="A134" s="1">
        <v>1196.9580000000001</v>
      </c>
      <c r="B134" s="1">
        <v>99.97</v>
      </c>
      <c r="C134" s="1">
        <v>4.0799000000000002E-2</v>
      </c>
    </row>
    <row r="135" spans="1:3" x14ac:dyDescent="0.3">
      <c r="A135" s="1">
        <v>1205.982</v>
      </c>
      <c r="B135" s="1">
        <v>100</v>
      </c>
      <c r="C135" s="1">
        <v>4.0874199999999999E-2</v>
      </c>
    </row>
    <row r="136" spans="1:3" x14ac:dyDescent="0.3">
      <c r="A136" s="1">
        <v>1214.9580000000001</v>
      </c>
      <c r="B136" s="1">
        <v>100.03</v>
      </c>
      <c r="C136" s="1">
        <v>4.1042799999999997E-2</v>
      </c>
    </row>
    <row r="137" spans="1:3" x14ac:dyDescent="0.3">
      <c r="A137" s="1">
        <v>1223.9580000000001</v>
      </c>
      <c r="B137" s="1">
        <v>100.02</v>
      </c>
      <c r="C137" s="1">
        <v>4.1251599999999999E-2</v>
      </c>
    </row>
    <row r="138" spans="1:3" x14ac:dyDescent="0.3">
      <c r="A138" s="1">
        <v>1232.982</v>
      </c>
      <c r="B138" s="1">
        <v>99.99</v>
      </c>
      <c r="C138" s="1">
        <v>4.1444099999999998E-2</v>
      </c>
    </row>
    <row r="139" spans="1:3" x14ac:dyDescent="0.3">
      <c r="A139" s="1">
        <v>1241.982</v>
      </c>
      <c r="B139" s="1">
        <v>99.97</v>
      </c>
      <c r="C139" s="1">
        <v>4.16394E-2</v>
      </c>
    </row>
    <row r="140" spans="1:3" x14ac:dyDescent="0.3">
      <c r="A140" s="1">
        <v>1250.982</v>
      </c>
      <c r="B140" s="1">
        <v>100.01</v>
      </c>
      <c r="C140" s="1">
        <v>4.1627699999999997E-2</v>
      </c>
    </row>
    <row r="141" spans="1:3" x14ac:dyDescent="0.3">
      <c r="A141" s="1">
        <v>1259.9580000000001</v>
      </c>
      <c r="B141" s="1">
        <v>100.03</v>
      </c>
      <c r="C141" s="1">
        <v>4.2197999999999999E-2</v>
      </c>
    </row>
    <row r="142" spans="1:3" x14ac:dyDescent="0.3">
      <c r="A142" s="1">
        <v>1268.982</v>
      </c>
      <c r="B142" s="1">
        <v>99.99</v>
      </c>
      <c r="C142" s="1">
        <v>4.2287499999999999E-2</v>
      </c>
    </row>
    <row r="143" spans="1:3" x14ac:dyDescent="0.3">
      <c r="A143" s="1">
        <v>1277.9579999999999</v>
      </c>
      <c r="B143" s="1">
        <v>99.97</v>
      </c>
      <c r="C143" s="1">
        <v>4.2480999999999998E-2</v>
      </c>
    </row>
    <row r="144" spans="1:3" x14ac:dyDescent="0.3">
      <c r="A144" s="1">
        <v>1286.9580000000001</v>
      </c>
      <c r="B144" s="1">
        <v>99.99</v>
      </c>
      <c r="C144" s="1">
        <v>4.23655E-2</v>
      </c>
    </row>
    <row r="145" spans="1:3" x14ac:dyDescent="0.3">
      <c r="A145" s="1">
        <v>1295.982</v>
      </c>
      <c r="B145" s="1">
        <v>100.03</v>
      </c>
      <c r="C145" s="1">
        <v>4.29714E-2</v>
      </c>
    </row>
    <row r="146" spans="1:3" x14ac:dyDescent="0.3">
      <c r="A146" s="1">
        <v>1304.982</v>
      </c>
      <c r="B146" s="1">
        <v>100.03</v>
      </c>
      <c r="C146" s="1">
        <v>4.3151000000000002E-2</v>
      </c>
    </row>
    <row r="147" spans="1:3" x14ac:dyDescent="0.3">
      <c r="A147" s="1">
        <v>1313.97</v>
      </c>
      <c r="B147" s="1">
        <v>100</v>
      </c>
      <c r="C147" s="1">
        <v>4.3230900000000003E-2</v>
      </c>
    </row>
    <row r="148" spans="1:3" x14ac:dyDescent="0.3">
      <c r="A148" s="1">
        <v>1322.9579999999999</v>
      </c>
      <c r="B148" s="1">
        <v>99.96</v>
      </c>
      <c r="C148" s="1">
        <v>4.3556499999999998E-2</v>
      </c>
    </row>
    <row r="149" spans="1:3" x14ac:dyDescent="0.3">
      <c r="A149" s="1">
        <v>1331.9580000000001</v>
      </c>
      <c r="B149" s="1">
        <v>100.01</v>
      </c>
      <c r="C149" s="1">
        <v>4.37004E-2</v>
      </c>
    </row>
    <row r="150" spans="1:3" x14ac:dyDescent="0.3">
      <c r="A150" s="1">
        <v>1340.9580000000001</v>
      </c>
      <c r="B150" s="1">
        <v>100.04</v>
      </c>
      <c r="C150" s="1">
        <v>4.3821899999999997E-2</v>
      </c>
    </row>
    <row r="151" spans="1:3" x14ac:dyDescent="0.3">
      <c r="A151" s="1">
        <v>1349.97</v>
      </c>
      <c r="B151" s="1">
        <v>100.01</v>
      </c>
      <c r="C151" s="1">
        <v>4.4134600000000003E-2</v>
      </c>
    </row>
    <row r="152" spans="1:3" x14ac:dyDescent="0.3">
      <c r="A152" s="1">
        <v>1358.97</v>
      </c>
      <c r="B152" s="1">
        <v>99.99</v>
      </c>
      <c r="C152" s="1">
        <v>4.48292E-2</v>
      </c>
    </row>
    <row r="153" spans="1:3" x14ac:dyDescent="0.3">
      <c r="A153" s="1">
        <v>1367.9699999999998</v>
      </c>
      <c r="B153" s="1">
        <v>99.94</v>
      </c>
      <c r="C153" s="1">
        <v>4.4976599999999999E-2</v>
      </c>
    </row>
    <row r="154" spans="1:3" x14ac:dyDescent="0.3">
      <c r="A154" s="1">
        <v>1376.9580000000001</v>
      </c>
      <c r="B154" s="1">
        <v>100.03</v>
      </c>
      <c r="C154" s="1">
        <v>4.52462E-2</v>
      </c>
    </row>
    <row r="155" spans="1:3" x14ac:dyDescent="0.3">
      <c r="A155" s="1">
        <v>1385.97</v>
      </c>
      <c r="B155" s="1">
        <v>100</v>
      </c>
      <c r="C155" s="1">
        <v>4.5449900000000001E-2</v>
      </c>
    </row>
    <row r="156" spans="1:3" x14ac:dyDescent="0.3">
      <c r="A156" s="1">
        <v>1394.9580000000001</v>
      </c>
      <c r="B156" s="1">
        <v>99.97</v>
      </c>
      <c r="C156" s="1">
        <v>4.5479600000000002E-2</v>
      </c>
    </row>
    <row r="157" spans="1:3" x14ac:dyDescent="0.3">
      <c r="A157" s="1">
        <v>1403.9580000000001</v>
      </c>
      <c r="B157" s="1">
        <v>100.01</v>
      </c>
      <c r="C157" s="1">
        <v>4.5590600000000002E-2</v>
      </c>
    </row>
    <row r="158" spans="1:3" x14ac:dyDescent="0.3">
      <c r="A158" s="1">
        <v>1412.9699999999998</v>
      </c>
      <c r="B158" s="1">
        <v>100.04</v>
      </c>
      <c r="C158" s="1">
        <v>4.5743199999999998E-2</v>
      </c>
    </row>
    <row r="159" spans="1:3" x14ac:dyDescent="0.3">
      <c r="A159" s="1">
        <v>1421.97</v>
      </c>
      <c r="B159" s="1">
        <v>100.01</v>
      </c>
      <c r="C159" s="1">
        <v>4.5911800000000003E-2</v>
      </c>
    </row>
    <row r="160" spans="1:3" x14ac:dyDescent="0.3">
      <c r="A160" s="1">
        <v>1430.97</v>
      </c>
      <c r="B160" s="1">
        <v>100</v>
      </c>
      <c r="C160" s="1">
        <v>4.6164200000000002E-2</v>
      </c>
    </row>
    <row r="161" spans="1:3" x14ac:dyDescent="0.3">
      <c r="A161" s="1">
        <v>1439.9580000000001</v>
      </c>
      <c r="B161" s="1">
        <v>100</v>
      </c>
      <c r="C161" s="1">
        <v>4.6508000000000001E-2</v>
      </c>
    </row>
    <row r="162" spans="1:3" x14ac:dyDescent="0.3">
      <c r="A162" s="1">
        <v>1448.97</v>
      </c>
      <c r="B162" s="1">
        <v>99.98</v>
      </c>
      <c r="C162" s="1">
        <v>4.6590300000000001E-2</v>
      </c>
    </row>
    <row r="163" spans="1:3" x14ac:dyDescent="0.3">
      <c r="A163" s="1">
        <v>1457.9699999999998</v>
      </c>
      <c r="B163" s="1">
        <v>99.99</v>
      </c>
      <c r="C163" s="1">
        <v>4.7224599999999999E-2</v>
      </c>
    </row>
    <row r="164" spans="1:3" x14ac:dyDescent="0.3">
      <c r="A164" s="1">
        <v>1466.952</v>
      </c>
      <c r="B164" s="1">
        <v>99.97</v>
      </c>
      <c r="C164" s="1">
        <v>4.7535899999999999E-2</v>
      </c>
    </row>
    <row r="165" spans="1:3" x14ac:dyDescent="0.3">
      <c r="A165" s="1">
        <v>1475.952</v>
      </c>
      <c r="B165" s="1">
        <v>99.98</v>
      </c>
      <c r="C165" s="1">
        <v>4.7826300000000002E-2</v>
      </c>
    </row>
    <row r="166" spans="1:3" x14ac:dyDescent="0.3">
      <c r="A166" s="1">
        <v>1484.952</v>
      </c>
      <c r="B166" s="1">
        <v>100.01</v>
      </c>
      <c r="C166" s="1">
        <v>4.8126700000000001E-2</v>
      </c>
    </row>
    <row r="167" spans="1:3" x14ac:dyDescent="0.3">
      <c r="A167" s="1">
        <v>1493.97</v>
      </c>
      <c r="B167" s="1">
        <v>100.04</v>
      </c>
      <c r="C167" s="1">
        <v>4.7993000000000001E-2</v>
      </c>
    </row>
    <row r="168" spans="1:3" x14ac:dyDescent="0.3">
      <c r="A168" s="1">
        <v>1502.952</v>
      </c>
      <c r="B168" s="1">
        <v>100.03</v>
      </c>
      <c r="C168" s="1">
        <v>4.8115400000000003E-2</v>
      </c>
    </row>
    <row r="169" spans="1:3" x14ac:dyDescent="0.3">
      <c r="A169" s="1">
        <v>1511.97</v>
      </c>
      <c r="B169" s="1">
        <v>99.98</v>
      </c>
      <c r="C169" s="1">
        <v>4.8445700000000001E-2</v>
      </c>
    </row>
    <row r="170" spans="1:3" x14ac:dyDescent="0.3">
      <c r="A170" s="1">
        <v>1520.97</v>
      </c>
      <c r="B170" s="1">
        <v>99.97</v>
      </c>
      <c r="C170" s="1">
        <v>4.8380899999999998E-2</v>
      </c>
    </row>
    <row r="171" spans="1:3" x14ac:dyDescent="0.3">
      <c r="A171" s="1">
        <v>1529.952</v>
      </c>
      <c r="B171" s="1">
        <v>100.01</v>
      </c>
      <c r="C171" s="1">
        <v>4.9001700000000002E-2</v>
      </c>
    </row>
    <row r="172" spans="1:3" x14ac:dyDescent="0.3">
      <c r="A172" s="1">
        <v>1538.9580000000001</v>
      </c>
      <c r="B172" s="1">
        <v>100.02</v>
      </c>
      <c r="C172" s="1">
        <v>4.9191699999999998E-2</v>
      </c>
    </row>
    <row r="173" spans="1:3" x14ac:dyDescent="0.3">
      <c r="A173" s="1">
        <v>1547.952</v>
      </c>
      <c r="B173" s="1">
        <v>100</v>
      </c>
      <c r="C173" s="1">
        <v>4.97125E-2</v>
      </c>
    </row>
    <row r="174" spans="1:3" x14ac:dyDescent="0.3">
      <c r="A174" s="1">
        <v>1556.982</v>
      </c>
      <c r="B174" s="1">
        <v>99.98</v>
      </c>
      <c r="C174" s="1">
        <v>4.9878100000000002E-2</v>
      </c>
    </row>
    <row r="175" spans="1:3" x14ac:dyDescent="0.3">
      <c r="A175" s="1">
        <v>1565.97</v>
      </c>
      <c r="B175" s="1">
        <v>99.97</v>
      </c>
      <c r="C175" s="1">
        <v>4.9787699999999997E-2</v>
      </c>
    </row>
    <row r="176" spans="1:3" x14ac:dyDescent="0.3">
      <c r="A176" s="1">
        <v>1574.9580000000001</v>
      </c>
      <c r="B176" s="1">
        <v>99.98</v>
      </c>
      <c r="C176" s="1">
        <v>5.0547000000000002E-2</v>
      </c>
    </row>
    <row r="177" spans="1:3" x14ac:dyDescent="0.3">
      <c r="A177" s="1">
        <v>1583.952</v>
      </c>
      <c r="B177" s="1">
        <v>100</v>
      </c>
      <c r="C177" s="1">
        <v>5.1327400000000002E-2</v>
      </c>
    </row>
    <row r="178" spans="1:3" x14ac:dyDescent="0.3">
      <c r="A178" s="1">
        <v>1592.952</v>
      </c>
      <c r="B178" s="1">
        <v>100.04</v>
      </c>
      <c r="C178" s="1">
        <v>5.1081700000000001E-2</v>
      </c>
    </row>
    <row r="179" spans="1:3" x14ac:dyDescent="0.3">
      <c r="A179" s="1">
        <v>1601.9580000000001</v>
      </c>
      <c r="B179" s="1">
        <v>100.03</v>
      </c>
      <c r="C179" s="1">
        <v>5.0832099999999998E-2</v>
      </c>
    </row>
    <row r="180" spans="1:3" x14ac:dyDescent="0.3">
      <c r="A180" s="1">
        <v>1610.97</v>
      </c>
      <c r="B180" s="1">
        <v>99.95</v>
      </c>
      <c r="C180" s="1">
        <v>5.1229700000000003E-2</v>
      </c>
    </row>
    <row r="181" spans="1:3" x14ac:dyDescent="0.3">
      <c r="A181" s="1">
        <v>1619.9580000000001</v>
      </c>
      <c r="B181" s="1">
        <v>100</v>
      </c>
      <c r="C181" s="1">
        <v>5.1444499999999997E-2</v>
      </c>
    </row>
    <row r="182" spans="1:3" x14ac:dyDescent="0.3">
      <c r="A182" s="1">
        <v>1628.9580000000001</v>
      </c>
      <c r="B182" s="1">
        <v>100.04</v>
      </c>
      <c r="C182" s="1">
        <v>5.1374200000000002E-2</v>
      </c>
    </row>
    <row r="183" spans="1:3" x14ac:dyDescent="0.3">
      <c r="A183" s="1">
        <v>1637.952</v>
      </c>
      <c r="B183" s="1">
        <v>99.96</v>
      </c>
      <c r="C183" s="1">
        <v>5.1818799999999998E-2</v>
      </c>
    </row>
    <row r="184" spans="1:3" x14ac:dyDescent="0.3">
      <c r="A184" s="1">
        <v>1646.9580000000001</v>
      </c>
      <c r="B184" s="1">
        <v>99.98</v>
      </c>
      <c r="C184" s="1">
        <v>5.2247799999999997E-2</v>
      </c>
    </row>
    <row r="185" spans="1:3" x14ac:dyDescent="0.3">
      <c r="A185" s="1">
        <v>1655.952</v>
      </c>
      <c r="B185" s="1">
        <v>100</v>
      </c>
      <c r="C185" s="1">
        <v>5.2482300000000003E-2</v>
      </c>
    </row>
    <row r="186" spans="1:3" x14ac:dyDescent="0.3">
      <c r="A186" s="1">
        <v>1664.952</v>
      </c>
      <c r="B186" s="1">
        <v>99.99</v>
      </c>
      <c r="C186" s="1">
        <v>5.2738599999999997E-2</v>
      </c>
    </row>
    <row r="187" spans="1:3" x14ac:dyDescent="0.3">
      <c r="A187" s="1">
        <v>1673.9580000000001</v>
      </c>
      <c r="B187" s="1">
        <v>100</v>
      </c>
      <c r="C187" s="1">
        <v>5.3082299999999999E-2</v>
      </c>
    </row>
    <row r="188" spans="1:3" x14ac:dyDescent="0.3">
      <c r="A188" s="1">
        <v>1682.9579999999999</v>
      </c>
      <c r="B188" s="1">
        <v>100.04</v>
      </c>
      <c r="C188" s="1">
        <v>5.32889E-2</v>
      </c>
    </row>
    <row r="189" spans="1:3" x14ac:dyDescent="0.3">
      <c r="A189" s="1">
        <v>1691.952</v>
      </c>
      <c r="B189" s="1">
        <v>100.03</v>
      </c>
      <c r="C189" s="1">
        <v>5.3523399999999999E-2</v>
      </c>
    </row>
    <row r="190" spans="1:3" x14ac:dyDescent="0.3">
      <c r="A190" s="1">
        <v>1700.9580000000001</v>
      </c>
      <c r="B190" s="1">
        <v>99.97</v>
      </c>
      <c r="C190" s="1">
        <v>5.3898799999999997E-2</v>
      </c>
    </row>
    <row r="191" spans="1:3" x14ac:dyDescent="0.3">
      <c r="A191" s="1">
        <v>1709.9580000000001</v>
      </c>
      <c r="B191" s="1">
        <v>99.97</v>
      </c>
      <c r="C191" s="1">
        <v>5.4171999999999998E-2</v>
      </c>
    </row>
    <row r="192" spans="1:3" x14ac:dyDescent="0.3">
      <c r="A192" s="1">
        <v>1718.9580000000001</v>
      </c>
      <c r="B192" s="1">
        <v>100</v>
      </c>
      <c r="C192" s="1">
        <v>5.4354199999999998E-2</v>
      </c>
    </row>
    <row r="193" spans="1:3" x14ac:dyDescent="0.3">
      <c r="A193" s="1">
        <v>1727.9579999999999</v>
      </c>
      <c r="B193" s="1">
        <v>99.98</v>
      </c>
      <c r="C193" s="1">
        <v>5.48079E-2</v>
      </c>
    </row>
    <row r="194" spans="1:3" x14ac:dyDescent="0.3">
      <c r="A194" s="1">
        <v>1736.9580000000001</v>
      </c>
      <c r="B194" s="1">
        <v>99.99</v>
      </c>
      <c r="C194" s="1">
        <v>5.50036E-2</v>
      </c>
    </row>
    <row r="195" spans="1:3" x14ac:dyDescent="0.3">
      <c r="A195" s="1">
        <v>1745.9580000000001</v>
      </c>
      <c r="B195" s="1">
        <v>100.05</v>
      </c>
      <c r="C195" s="1">
        <v>5.5184999999999998E-2</v>
      </c>
    </row>
    <row r="196" spans="1:3" x14ac:dyDescent="0.3">
      <c r="A196" s="1">
        <v>1754.952</v>
      </c>
      <c r="B196" s="1">
        <v>99.99</v>
      </c>
      <c r="C196" s="1">
        <v>5.55036E-2</v>
      </c>
    </row>
    <row r="197" spans="1:3" x14ac:dyDescent="0.3">
      <c r="A197" s="1">
        <v>1763.952</v>
      </c>
      <c r="B197" s="1">
        <v>99.97</v>
      </c>
      <c r="C197" s="1">
        <v>5.6226499999999999E-2</v>
      </c>
    </row>
    <row r="198" spans="1:3" x14ac:dyDescent="0.3">
      <c r="A198" s="1">
        <v>1772.94</v>
      </c>
      <c r="B198" s="1">
        <v>100</v>
      </c>
      <c r="C198" s="1">
        <v>5.6450199999999999E-2</v>
      </c>
    </row>
    <row r="199" spans="1:3" x14ac:dyDescent="0.3">
      <c r="A199" s="1">
        <v>1781.9580000000001</v>
      </c>
      <c r="B199" s="1">
        <v>100.04</v>
      </c>
      <c r="C199" s="1">
        <v>5.64056E-2</v>
      </c>
    </row>
    <row r="200" spans="1:3" x14ac:dyDescent="0.3">
      <c r="A200" s="1">
        <v>1790.94</v>
      </c>
      <c r="B200" s="1">
        <v>100.02</v>
      </c>
      <c r="C200" s="1">
        <v>5.6898799999999999E-2</v>
      </c>
    </row>
    <row r="201" spans="1:3" x14ac:dyDescent="0.3">
      <c r="A201" s="1">
        <v>1799.9399999999998</v>
      </c>
      <c r="B201" s="1">
        <v>99.99</v>
      </c>
      <c r="C201" s="1">
        <v>5.8185099999999997E-2</v>
      </c>
    </row>
    <row r="202" spans="1:3" x14ac:dyDescent="0.3">
      <c r="A202" s="1">
        <v>1808.94</v>
      </c>
      <c r="B202" s="1">
        <v>99.97</v>
      </c>
      <c r="C202" s="1">
        <v>5.79982E-2</v>
      </c>
    </row>
    <row r="203" spans="1:3" x14ac:dyDescent="0.3">
      <c r="A203" s="1">
        <v>1817.9699999999998</v>
      </c>
      <c r="B203" s="1">
        <v>100</v>
      </c>
      <c r="C203" s="1">
        <v>5.87974E-2</v>
      </c>
    </row>
    <row r="204" spans="1:3" x14ac:dyDescent="0.3">
      <c r="A204" s="1">
        <v>1826.94</v>
      </c>
      <c r="B204" s="1">
        <v>100.04</v>
      </c>
      <c r="C204" s="1">
        <v>5.8670100000000003E-2</v>
      </c>
    </row>
    <row r="205" spans="1:3" x14ac:dyDescent="0.3">
      <c r="A205" s="1">
        <v>1835.9580000000001</v>
      </c>
      <c r="B205" s="1">
        <v>99.98</v>
      </c>
      <c r="C205" s="1">
        <v>6.08637E-2</v>
      </c>
    </row>
    <row r="206" spans="1:3" x14ac:dyDescent="0.3">
      <c r="A206" s="1">
        <v>1844.9580000000001</v>
      </c>
      <c r="B206" s="1">
        <v>99.97</v>
      </c>
      <c r="C206" s="1">
        <v>5.8847200000000002E-2</v>
      </c>
    </row>
    <row r="207" spans="1:3" x14ac:dyDescent="0.3">
      <c r="A207" s="1">
        <v>1853.9580000000001</v>
      </c>
      <c r="B207" s="1">
        <v>100.02</v>
      </c>
      <c r="C207" s="1">
        <v>5.9817700000000001E-2</v>
      </c>
    </row>
    <row r="208" spans="1:3" x14ac:dyDescent="0.3">
      <c r="A208" s="1">
        <v>1862.94</v>
      </c>
      <c r="B208" s="1">
        <v>100</v>
      </c>
      <c r="C208" s="1">
        <v>6.0331599999999999E-2</v>
      </c>
    </row>
    <row r="209" spans="1:3" x14ac:dyDescent="0.3">
      <c r="A209" s="1">
        <v>1871.94</v>
      </c>
      <c r="B209" s="1">
        <v>99.98</v>
      </c>
      <c r="C209" s="1">
        <v>6.0788500000000002E-2</v>
      </c>
    </row>
    <row r="210" spans="1:3" x14ac:dyDescent="0.3">
      <c r="A210" s="1">
        <v>1880.9580000000001</v>
      </c>
      <c r="B210" s="1">
        <v>99.96</v>
      </c>
      <c r="C210" s="1">
        <v>6.0663700000000001E-2</v>
      </c>
    </row>
    <row r="211" spans="1:3" x14ac:dyDescent="0.3">
      <c r="A211" s="1">
        <v>1889.9580000000001</v>
      </c>
      <c r="B211" s="1">
        <v>99.99</v>
      </c>
      <c r="C211" s="1">
        <v>6.1817400000000002E-2</v>
      </c>
    </row>
    <row r="212" spans="1:3" x14ac:dyDescent="0.3">
      <c r="A212" s="1">
        <v>1898.94</v>
      </c>
      <c r="B212" s="1">
        <v>100.03</v>
      </c>
      <c r="C212" s="1">
        <v>6.1438100000000002E-2</v>
      </c>
    </row>
    <row r="213" spans="1:3" x14ac:dyDescent="0.3">
      <c r="A213" s="1">
        <v>1907.94</v>
      </c>
      <c r="B213" s="1">
        <v>100.03</v>
      </c>
      <c r="C213" s="1">
        <v>6.1801799999999997E-2</v>
      </c>
    </row>
    <row r="214" spans="1:3" x14ac:dyDescent="0.3">
      <c r="A214" s="1">
        <v>1916.9580000000001</v>
      </c>
      <c r="B214" s="1">
        <v>100</v>
      </c>
      <c r="C214" s="1">
        <v>6.1930300000000001E-2</v>
      </c>
    </row>
    <row r="215" spans="1:3" x14ac:dyDescent="0.3">
      <c r="A215" s="1">
        <v>1925.9580000000001</v>
      </c>
      <c r="B215" s="1">
        <v>99.97</v>
      </c>
      <c r="C215" s="1">
        <v>6.2633999999999995E-2</v>
      </c>
    </row>
    <row r="216" spans="1:3" x14ac:dyDescent="0.3">
      <c r="A216" s="1">
        <v>1934.9579999999999</v>
      </c>
      <c r="B216" s="1">
        <v>100.01</v>
      </c>
      <c r="C216" s="1">
        <v>6.2591900000000006E-2</v>
      </c>
    </row>
    <row r="217" spans="1:3" x14ac:dyDescent="0.3">
      <c r="A217" s="1">
        <v>1943.9579999999999</v>
      </c>
      <c r="B217" s="1">
        <v>100.03</v>
      </c>
      <c r="C217" s="1">
        <v>6.3118900000000006E-2</v>
      </c>
    </row>
    <row r="218" spans="1:3" x14ac:dyDescent="0.3">
      <c r="A218" s="1">
        <v>1952.9580000000001</v>
      </c>
      <c r="B218" s="1">
        <v>99.96</v>
      </c>
      <c r="C218" s="1">
        <v>6.3810900000000004E-2</v>
      </c>
    </row>
    <row r="219" spans="1:3" x14ac:dyDescent="0.3">
      <c r="A219" s="1">
        <v>1961.9580000000001</v>
      </c>
      <c r="B219" s="1">
        <v>99.98</v>
      </c>
      <c r="C219" s="1">
        <v>6.3560699999999998E-2</v>
      </c>
    </row>
    <row r="220" spans="1:3" x14ac:dyDescent="0.3">
      <c r="A220" s="1">
        <v>1970.9399999999998</v>
      </c>
      <c r="B220" s="1">
        <v>100.04</v>
      </c>
      <c r="C220" s="1">
        <v>6.40096E-2</v>
      </c>
    </row>
    <row r="221" spans="1:3" x14ac:dyDescent="0.3">
      <c r="A221" s="1">
        <v>1979.9579999999999</v>
      </c>
      <c r="B221" s="1">
        <v>100.01</v>
      </c>
      <c r="C221" s="1">
        <v>6.4397200000000002E-2</v>
      </c>
    </row>
    <row r="222" spans="1:3" x14ac:dyDescent="0.3">
      <c r="A222" s="1">
        <v>1988.9579999999999</v>
      </c>
      <c r="B222" s="1">
        <v>100</v>
      </c>
      <c r="C222" s="1">
        <v>6.4725900000000003E-2</v>
      </c>
    </row>
    <row r="223" spans="1:3" x14ac:dyDescent="0.3">
      <c r="A223" s="1">
        <v>1997.94</v>
      </c>
      <c r="B223" s="1">
        <v>99.95</v>
      </c>
      <c r="C223" s="1">
        <v>6.5252699999999997E-2</v>
      </c>
    </row>
    <row r="224" spans="1:3" x14ac:dyDescent="0.3">
      <c r="A224" s="1">
        <v>2006.9399999999998</v>
      </c>
      <c r="B224" s="1">
        <v>99.98</v>
      </c>
      <c r="C224" s="1">
        <v>6.5612400000000001E-2</v>
      </c>
    </row>
    <row r="225" spans="1:3" x14ac:dyDescent="0.3">
      <c r="A225" s="1">
        <v>2015.9399999999998</v>
      </c>
      <c r="B225" s="1">
        <v>100.01</v>
      </c>
      <c r="C225" s="1">
        <v>6.5990400000000005E-2</v>
      </c>
    </row>
    <row r="226" spans="1:3" x14ac:dyDescent="0.3">
      <c r="A226" s="1">
        <v>2024.94</v>
      </c>
      <c r="B226" s="1">
        <v>100.05</v>
      </c>
      <c r="C226" s="1">
        <v>6.6816E-2</v>
      </c>
    </row>
    <row r="227" spans="1:3" x14ac:dyDescent="0.3">
      <c r="A227" s="1">
        <v>2033.952</v>
      </c>
      <c r="B227" s="1">
        <v>100.02</v>
      </c>
      <c r="C227" s="1">
        <v>6.64801E-2</v>
      </c>
    </row>
    <row r="228" spans="1:3" x14ac:dyDescent="0.3">
      <c r="A228" s="1">
        <v>2042.9580000000001</v>
      </c>
      <c r="B228" s="1">
        <v>99.98</v>
      </c>
      <c r="C228" s="1">
        <v>6.6862500000000005E-2</v>
      </c>
    </row>
    <row r="229" spans="1:3" x14ac:dyDescent="0.3">
      <c r="A229" s="1">
        <v>2051.94</v>
      </c>
      <c r="B229" s="1">
        <v>99.96</v>
      </c>
      <c r="C229" s="1">
        <v>6.7571800000000001E-2</v>
      </c>
    </row>
    <row r="230" spans="1:3" x14ac:dyDescent="0.3">
      <c r="A230" s="1">
        <v>2060.9520000000002</v>
      </c>
      <c r="B230" s="1">
        <v>100</v>
      </c>
      <c r="C230" s="1">
        <v>6.8019300000000005E-2</v>
      </c>
    </row>
    <row r="231" spans="1:3" x14ac:dyDescent="0.3">
      <c r="A231" s="1">
        <v>2069.94</v>
      </c>
      <c r="B231" s="1">
        <v>100.04</v>
      </c>
      <c r="C231" s="1">
        <v>6.8356E-2</v>
      </c>
    </row>
    <row r="232" spans="1:3" x14ac:dyDescent="0.3">
      <c r="A232" s="1">
        <v>2078.94</v>
      </c>
      <c r="B232" s="1">
        <v>100</v>
      </c>
      <c r="C232" s="1">
        <v>6.8703700000000006E-2</v>
      </c>
    </row>
    <row r="233" spans="1:3" x14ac:dyDescent="0.3">
      <c r="A233" s="1">
        <v>2087.94</v>
      </c>
      <c r="B233" s="1">
        <v>99.96</v>
      </c>
      <c r="C233" s="1">
        <v>6.9372299999999998E-2</v>
      </c>
    </row>
    <row r="234" spans="1:3" x14ac:dyDescent="0.3">
      <c r="A234" s="1">
        <v>2096.9519999999998</v>
      </c>
      <c r="B234" s="1">
        <v>100</v>
      </c>
      <c r="C234" s="1">
        <v>6.9834099999999996E-2</v>
      </c>
    </row>
    <row r="235" spans="1:3" x14ac:dyDescent="0.3">
      <c r="A235" s="1">
        <v>2105.9399999999996</v>
      </c>
      <c r="B235" s="1">
        <v>100.01</v>
      </c>
      <c r="C235" s="1">
        <v>7.0371199999999995E-2</v>
      </c>
    </row>
    <row r="236" spans="1:3" x14ac:dyDescent="0.3">
      <c r="A236" s="1">
        <v>2114.94</v>
      </c>
      <c r="B236" s="1">
        <v>100.01</v>
      </c>
      <c r="C236" s="1">
        <v>7.0851300000000006E-2</v>
      </c>
    </row>
    <row r="237" spans="1:3" x14ac:dyDescent="0.3">
      <c r="A237" s="1">
        <v>2123.9520000000002</v>
      </c>
      <c r="B237" s="1">
        <v>99.95</v>
      </c>
      <c r="C237" s="1">
        <v>7.1455199999999996E-2</v>
      </c>
    </row>
    <row r="238" spans="1:3" x14ac:dyDescent="0.3">
      <c r="A238" s="1">
        <v>2132.94</v>
      </c>
      <c r="B238" s="1">
        <v>100.03</v>
      </c>
      <c r="C238" s="1">
        <v>7.1679400000000004E-2</v>
      </c>
    </row>
    <row r="239" spans="1:3" x14ac:dyDescent="0.3">
      <c r="A239" s="1">
        <v>2141.94</v>
      </c>
      <c r="B239" s="1">
        <v>100.02</v>
      </c>
      <c r="C239" s="1">
        <v>7.2173500000000002E-2</v>
      </c>
    </row>
    <row r="240" spans="1:3" x14ac:dyDescent="0.3">
      <c r="A240" s="1">
        <v>2150.9399999999996</v>
      </c>
      <c r="B240" s="1">
        <v>100</v>
      </c>
      <c r="C240" s="1">
        <v>7.2505E-2</v>
      </c>
    </row>
    <row r="241" spans="1:3" x14ac:dyDescent="0.3">
      <c r="A241" s="1">
        <v>2159.9520000000002</v>
      </c>
      <c r="B241" s="1">
        <v>99.97</v>
      </c>
      <c r="C241" s="1">
        <v>7.3267100000000002E-2</v>
      </c>
    </row>
    <row r="242" spans="1:3" x14ac:dyDescent="0.3">
      <c r="A242" s="1">
        <v>2168.94</v>
      </c>
      <c r="B242" s="1">
        <v>99.97</v>
      </c>
      <c r="C242" s="1">
        <v>7.3937600000000006E-2</v>
      </c>
    </row>
    <row r="243" spans="1:3" x14ac:dyDescent="0.3">
      <c r="A243" s="1">
        <v>2177.9519999999998</v>
      </c>
      <c r="B243" s="1">
        <v>99.99</v>
      </c>
      <c r="C243" s="1">
        <v>7.4540599999999999E-2</v>
      </c>
    </row>
    <row r="244" spans="1:3" x14ac:dyDescent="0.3">
      <c r="A244" s="1">
        <v>2186.94</v>
      </c>
      <c r="B244" s="1">
        <v>100.03</v>
      </c>
      <c r="C244" s="1">
        <v>7.4904700000000005E-2</v>
      </c>
    </row>
    <row r="245" spans="1:3" x14ac:dyDescent="0.3">
      <c r="A245" s="1">
        <v>2195.9279999999999</v>
      </c>
      <c r="B245" s="1">
        <v>100.04</v>
      </c>
      <c r="C245" s="1">
        <v>7.5455400000000006E-2</v>
      </c>
    </row>
    <row r="246" spans="1:3" x14ac:dyDescent="0.3">
      <c r="A246" s="1">
        <v>2204.94</v>
      </c>
      <c r="B246" s="1">
        <v>100</v>
      </c>
      <c r="C246" s="1">
        <v>7.59851E-2</v>
      </c>
    </row>
    <row r="247" spans="1:3" x14ac:dyDescent="0.3">
      <c r="A247" s="1">
        <v>2213.9520000000002</v>
      </c>
      <c r="B247" s="1">
        <v>99.97</v>
      </c>
      <c r="C247" s="1">
        <v>7.6584200000000005E-2</v>
      </c>
    </row>
    <row r="248" spans="1:3" x14ac:dyDescent="0.3">
      <c r="A248" s="1">
        <v>2222.94</v>
      </c>
      <c r="B248" s="1">
        <v>99.99</v>
      </c>
      <c r="C248" s="1">
        <v>7.7114699999999994E-2</v>
      </c>
    </row>
    <row r="249" spans="1:3" x14ac:dyDescent="0.3">
      <c r="A249" s="1">
        <v>2231.9519999999998</v>
      </c>
      <c r="B249" s="1">
        <v>100.04</v>
      </c>
      <c r="C249" s="1">
        <v>7.7549199999999999E-2</v>
      </c>
    </row>
    <row r="250" spans="1:3" x14ac:dyDescent="0.3">
      <c r="A250" s="1">
        <v>2240.9520000000002</v>
      </c>
      <c r="B250" s="1">
        <v>99.98</v>
      </c>
      <c r="C250" s="1">
        <v>7.8211000000000003E-2</v>
      </c>
    </row>
    <row r="251" spans="1:3" x14ac:dyDescent="0.3">
      <c r="A251" s="1">
        <v>2249.9280000000003</v>
      </c>
      <c r="B251" s="1">
        <v>99.98</v>
      </c>
      <c r="C251" s="1">
        <v>7.8793600000000005E-2</v>
      </c>
    </row>
    <row r="252" spans="1:3" x14ac:dyDescent="0.3">
      <c r="A252" s="1">
        <v>2258.9520000000002</v>
      </c>
      <c r="B252" s="1">
        <v>99.99</v>
      </c>
      <c r="C252" s="1">
        <v>7.9493900000000006E-2</v>
      </c>
    </row>
    <row r="253" spans="1:3" x14ac:dyDescent="0.3">
      <c r="A253" s="1">
        <v>2267.9279999999999</v>
      </c>
      <c r="B253" s="1">
        <v>99.98</v>
      </c>
      <c r="C253" s="1">
        <v>8.0173800000000003E-2</v>
      </c>
    </row>
    <row r="254" spans="1:3" x14ac:dyDescent="0.3">
      <c r="A254" s="1">
        <v>2276.9580000000001</v>
      </c>
      <c r="B254" s="1">
        <v>100.07</v>
      </c>
      <c r="C254" s="1">
        <v>8.0520400000000006E-2</v>
      </c>
    </row>
    <row r="255" spans="1:3" x14ac:dyDescent="0.3">
      <c r="A255" s="1">
        <v>2285.9279999999999</v>
      </c>
      <c r="B255" s="1">
        <v>100</v>
      </c>
      <c r="C255" s="1">
        <v>8.1226400000000004E-2</v>
      </c>
    </row>
    <row r="256" spans="1:3" x14ac:dyDescent="0.3">
      <c r="A256" s="1">
        <v>2294.9520000000002</v>
      </c>
      <c r="B256" s="1">
        <v>99.97</v>
      </c>
      <c r="C256" s="1">
        <v>8.2061400000000007E-2</v>
      </c>
    </row>
    <row r="257" spans="1:3" x14ac:dyDescent="0.3">
      <c r="A257" s="1">
        <v>2303.9279999999999</v>
      </c>
      <c r="B257" s="1">
        <v>99.99</v>
      </c>
      <c r="C257" s="1">
        <v>8.2647300000000007E-2</v>
      </c>
    </row>
    <row r="258" spans="1:3" x14ac:dyDescent="0.3">
      <c r="A258" s="1">
        <v>2312.94</v>
      </c>
      <c r="B258" s="1">
        <v>100.06</v>
      </c>
      <c r="C258" s="1">
        <v>8.2897799999999994E-2</v>
      </c>
    </row>
    <row r="259" spans="1:3" x14ac:dyDescent="0.3">
      <c r="A259" s="1">
        <v>2321.94</v>
      </c>
      <c r="B259" s="1">
        <v>100</v>
      </c>
      <c r="C259" s="1">
        <v>8.3518899999999993E-2</v>
      </c>
    </row>
    <row r="260" spans="1:3" x14ac:dyDescent="0.3">
      <c r="A260" s="1">
        <v>2330.9699999999998</v>
      </c>
      <c r="B260" s="1">
        <v>99.96</v>
      </c>
      <c r="C260" s="1">
        <v>8.4248100000000006E-2</v>
      </c>
    </row>
    <row r="261" spans="1:3" x14ac:dyDescent="0.3">
      <c r="A261" s="1">
        <v>2339.9280000000003</v>
      </c>
      <c r="B261" s="1">
        <v>100</v>
      </c>
      <c r="C261" s="1">
        <v>8.4840299999999993E-2</v>
      </c>
    </row>
    <row r="262" spans="1:3" x14ac:dyDescent="0.3">
      <c r="A262" s="1">
        <v>2348.9520000000002</v>
      </c>
      <c r="B262" s="1">
        <v>100.02</v>
      </c>
      <c r="C262" s="1">
        <v>8.5592699999999994E-2</v>
      </c>
    </row>
    <row r="263" spans="1:3" x14ac:dyDescent="0.3">
      <c r="A263" s="1">
        <v>2357.94</v>
      </c>
      <c r="B263" s="1">
        <v>100</v>
      </c>
      <c r="C263" s="1">
        <v>8.6388499999999993E-2</v>
      </c>
    </row>
    <row r="264" spans="1:3" x14ac:dyDescent="0.3">
      <c r="A264" s="1">
        <v>2366.94</v>
      </c>
      <c r="B264" s="1">
        <v>99.96</v>
      </c>
      <c r="C264" s="1">
        <v>8.7190500000000004E-2</v>
      </c>
    </row>
    <row r="265" spans="1:3" x14ac:dyDescent="0.3">
      <c r="A265" s="1">
        <v>2375.9279999999999</v>
      </c>
      <c r="B265" s="1">
        <v>100.04</v>
      </c>
      <c r="C265" s="1">
        <v>8.7757100000000005E-2</v>
      </c>
    </row>
    <row r="266" spans="1:3" x14ac:dyDescent="0.3">
      <c r="A266" s="1">
        <v>2384.94</v>
      </c>
      <c r="B266" s="1">
        <v>100</v>
      </c>
      <c r="C266" s="1">
        <v>8.8490899999999997E-2</v>
      </c>
    </row>
    <row r="267" spans="1:3" x14ac:dyDescent="0.3">
      <c r="A267" s="1">
        <v>2393.94</v>
      </c>
      <c r="B267" s="1">
        <v>99.97</v>
      </c>
      <c r="C267" s="1">
        <v>8.9343199999999998E-2</v>
      </c>
    </row>
    <row r="268" spans="1:3" x14ac:dyDescent="0.3">
      <c r="A268" s="1">
        <v>2402.9279999999999</v>
      </c>
      <c r="B268" s="1">
        <v>100.04</v>
      </c>
      <c r="C268" s="1">
        <v>8.9862899999999996E-2</v>
      </c>
    </row>
    <row r="269" spans="1:3" x14ac:dyDescent="0.3">
      <c r="A269" s="1">
        <v>2411.9279999999999</v>
      </c>
      <c r="B269" s="1">
        <v>100</v>
      </c>
      <c r="C269" s="1">
        <v>9.0669100000000002E-2</v>
      </c>
    </row>
    <row r="270" spans="1:3" x14ac:dyDescent="0.3">
      <c r="A270" s="1">
        <v>2420.9399999999996</v>
      </c>
      <c r="B270" s="1">
        <v>99.97</v>
      </c>
      <c r="C270" s="1">
        <v>9.1623399999999994E-2</v>
      </c>
    </row>
    <row r="271" spans="1:3" x14ac:dyDescent="0.3">
      <c r="A271" s="1">
        <v>2429.9280000000003</v>
      </c>
      <c r="B271" s="1">
        <v>100.01</v>
      </c>
      <c r="C271" s="1">
        <v>9.2339500000000005E-2</v>
      </c>
    </row>
    <row r="272" spans="1:3" x14ac:dyDescent="0.3">
      <c r="A272" s="1">
        <v>2438.9279999999999</v>
      </c>
      <c r="B272" s="1">
        <v>100</v>
      </c>
      <c r="C272" s="1">
        <v>9.3196399999999999E-2</v>
      </c>
    </row>
    <row r="273" spans="1:3" x14ac:dyDescent="0.3">
      <c r="A273" s="1">
        <v>2447.9519999999998</v>
      </c>
      <c r="B273" s="1">
        <v>100</v>
      </c>
      <c r="C273" s="1">
        <v>9.3765899999999999E-2</v>
      </c>
    </row>
    <row r="274" spans="1:3" x14ac:dyDescent="0.3">
      <c r="A274" s="1">
        <v>2456.94</v>
      </c>
      <c r="B274" s="1">
        <v>99.99</v>
      </c>
      <c r="C274" s="1">
        <v>9.4569500000000001E-2</v>
      </c>
    </row>
    <row r="275" spans="1:3" x14ac:dyDescent="0.3">
      <c r="A275" s="1">
        <v>2465.9399999999996</v>
      </c>
      <c r="B275" s="1">
        <v>99.98</v>
      </c>
      <c r="C275" s="1">
        <v>9.5316600000000001E-2</v>
      </c>
    </row>
    <row r="276" spans="1:3" x14ac:dyDescent="0.3">
      <c r="A276" s="1">
        <v>2474.94</v>
      </c>
      <c r="B276" s="1">
        <v>99.99</v>
      </c>
      <c r="C276" s="1">
        <v>9.6191600000000002E-2</v>
      </c>
    </row>
    <row r="277" spans="1:3" x14ac:dyDescent="0.3">
      <c r="A277" s="1">
        <v>2483.94</v>
      </c>
      <c r="B277" s="1">
        <v>100.01</v>
      </c>
      <c r="C277" s="1">
        <v>9.6877900000000003E-2</v>
      </c>
    </row>
    <row r="278" spans="1:3" x14ac:dyDescent="0.3">
      <c r="A278" s="1">
        <v>2492.9519999999998</v>
      </c>
      <c r="B278" s="1">
        <v>100.05</v>
      </c>
      <c r="C278" s="1">
        <v>9.7488599999999995E-2</v>
      </c>
    </row>
    <row r="279" spans="1:3" x14ac:dyDescent="0.3">
      <c r="A279" s="1">
        <v>2501.94</v>
      </c>
      <c r="B279" s="1">
        <v>100.02</v>
      </c>
      <c r="C279" s="1">
        <v>9.8345500000000002E-2</v>
      </c>
    </row>
    <row r="280" spans="1:3" x14ac:dyDescent="0.3">
      <c r="A280" s="1">
        <v>2510.9399999999996</v>
      </c>
      <c r="B280" s="1">
        <v>100</v>
      </c>
      <c r="C280" s="1">
        <v>9.9331500000000003E-2</v>
      </c>
    </row>
    <row r="281" spans="1:3" x14ac:dyDescent="0.3">
      <c r="A281" s="1">
        <v>2519.922</v>
      </c>
      <c r="B281" s="1">
        <v>99.99</v>
      </c>
      <c r="C281" s="1">
        <v>9.9733199999999994E-2</v>
      </c>
    </row>
    <row r="282" spans="1:3" x14ac:dyDescent="0.3">
      <c r="A282" s="1">
        <v>2528.94</v>
      </c>
      <c r="B282" s="1">
        <v>99.98</v>
      </c>
      <c r="C282" s="1">
        <v>0.100535</v>
      </c>
    </row>
    <row r="283" spans="1:3" x14ac:dyDescent="0.3">
      <c r="A283" s="1">
        <v>2537.9219999999996</v>
      </c>
      <c r="B283" s="1">
        <v>99.98</v>
      </c>
      <c r="C283" s="1">
        <v>0.10127700000000001</v>
      </c>
    </row>
    <row r="284" spans="1:3" x14ac:dyDescent="0.3">
      <c r="A284" s="1">
        <v>2546.94</v>
      </c>
      <c r="B284" s="1">
        <v>99.98</v>
      </c>
      <c r="C284" s="1">
        <v>0.10186199999999999</v>
      </c>
    </row>
    <row r="285" spans="1:3" x14ac:dyDescent="0.3">
      <c r="A285" s="1">
        <v>2555.922</v>
      </c>
      <c r="B285" s="1">
        <v>100</v>
      </c>
      <c r="C285" s="1">
        <v>0.102608</v>
      </c>
    </row>
    <row r="286" spans="1:3" x14ac:dyDescent="0.3">
      <c r="A286" s="1">
        <v>2564.922</v>
      </c>
      <c r="B286" s="1">
        <v>100</v>
      </c>
      <c r="C286" s="1">
        <v>0.104059</v>
      </c>
    </row>
    <row r="287" spans="1:3" x14ac:dyDescent="0.3">
      <c r="A287" s="1">
        <v>2573.94</v>
      </c>
      <c r="B287" s="1">
        <v>99.98</v>
      </c>
      <c r="C287" s="1">
        <v>0.10513699999999999</v>
      </c>
    </row>
    <row r="288" spans="1:3" x14ac:dyDescent="0.3">
      <c r="A288" s="1">
        <v>2582.94</v>
      </c>
      <c r="B288" s="1">
        <v>100.03</v>
      </c>
      <c r="C288" s="1">
        <v>0.105693</v>
      </c>
    </row>
    <row r="289" spans="1:3" x14ac:dyDescent="0.3">
      <c r="A289" s="1">
        <v>2591.94</v>
      </c>
      <c r="B289" s="1">
        <v>100.04</v>
      </c>
      <c r="C289" s="1">
        <v>0.106416</v>
      </c>
    </row>
    <row r="290" spans="1:3" x14ac:dyDescent="0.3">
      <c r="A290" s="1">
        <v>2600.9399999999996</v>
      </c>
      <c r="B290" s="1">
        <v>99.98</v>
      </c>
      <c r="C290" s="1">
        <v>0.10749499999999999</v>
      </c>
    </row>
    <row r="291" spans="1:3" x14ac:dyDescent="0.3">
      <c r="A291" s="1">
        <v>2609.922</v>
      </c>
      <c r="B291" s="1">
        <v>99.97</v>
      </c>
      <c r="C291" s="1">
        <v>0.10841000000000001</v>
      </c>
    </row>
    <row r="292" spans="1:3" x14ac:dyDescent="0.3">
      <c r="A292" s="1">
        <v>2618.922</v>
      </c>
      <c r="B292" s="1">
        <v>100</v>
      </c>
      <c r="C292" s="1">
        <v>0.10915800000000001</v>
      </c>
    </row>
    <row r="293" spans="1:3" x14ac:dyDescent="0.3">
      <c r="A293" s="1">
        <v>2627.94</v>
      </c>
      <c r="B293" s="1">
        <v>100.01</v>
      </c>
      <c r="C293" s="1">
        <v>0.110346</v>
      </c>
    </row>
    <row r="294" spans="1:3" x14ac:dyDescent="0.3">
      <c r="A294" s="1">
        <v>2636.922</v>
      </c>
      <c r="B294" s="1">
        <v>100.02</v>
      </c>
      <c r="C294" s="1">
        <v>0.11157499999999999</v>
      </c>
    </row>
    <row r="295" spans="1:3" x14ac:dyDescent="0.3">
      <c r="A295" s="1">
        <v>2645.9399999999996</v>
      </c>
      <c r="B295" s="1">
        <v>100.03</v>
      </c>
      <c r="C295" s="1">
        <v>0.11244999999999999</v>
      </c>
    </row>
    <row r="296" spans="1:3" x14ac:dyDescent="0.3">
      <c r="A296" s="1">
        <v>2654.9280000000003</v>
      </c>
      <c r="B296" s="1">
        <v>99.97</v>
      </c>
      <c r="C296" s="1">
        <v>0.113721</v>
      </c>
    </row>
    <row r="297" spans="1:3" x14ac:dyDescent="0.3">
      <c r="A297" s="1">
        <v>2663.922</v>
      </c>
      <c r="B297" s="1">
        <v>99.96</v>
      </c>
      <c r="C297" s="1">
        <v>0.115177</v>
      </c>
    </row>
    <row r="298" spans="1:3" x14ac:dyDescent="0.3">
      <c r="A298" s="1">
        <v>2672.94</v>
      </c>
      <c r="B298" s="1">
        <v>99.98</v>
      </c>
      <c r="C298" s="1">
        <v>0.116338</v>
      </c>
    </row>
    <row r="299" spans="1:3" x14ac:dyDescent="0.3">
      <c r="A299" s="1">
        <v>2681.922</v>
      </c>
      <c r="B299" s="1">
        <v>100.01</v>
      </c>
      <c r="C299" s="1">
        <v>0.11740299999999999</v>
      </c>
    </row>
    <row r="300" spans="1:3" x14ac:dyDescent="0.3">
      <c r="A300" s="1">
        <v>2690.922</v>
      </c>
      <c r="B300" s="1">
        <v>100.05</v>
      </c>
      <c r="C300" s="1">
        <v>0.118376</v>
      </c>
    </row>
    <row r="301" spans="1:3" x14ac:dyDescent="0.3">
      <c r="A301" s="1">
        <v>2699.922</v>
      </c>
      <c r="B301" s="1">
        <v>99.99</v>
      </c>
      <c r="C301" s="1">
        <v>0.119362</v>
      </c>
    </row>
    <row r="302" spans="1:3" x14ac:dyDescent="0.3">
      <c r="A302" s="1">
        <v>2708.922</v>
      </c>
      <c r="B302" s="1">
        <v>99.96</v>
      </c>
      <c r="C302" s="1">
        <v>0.12081699999999999</v>
      </c>
    </row>
    <row r="303" spans="1:3" x14ac:dyDescent="0.3">
      <c r="A303" s="1">
        <v>2717.9219999999996</v>
      </c>
      <c r="B303" s="1">
        <v>99.98</v>
      </c>
      <c r="C303" s="1">
        <v>0.122041</v>
      </c>
    </row>
    <row r="304" spans="1:3" x14ac:dyDescent="0.3">
      <c r="A304" s="1">
        <v>2726.922</v>
      </c>
      <c r="B304" s="1">
        <v>100.06</v>
      </c>
      <c r="C304" s="1">
        <v>0.122698</v>
      </c>
    </row>
    <row r="305" spans="1:3" x14ac:dyDescent="0.3">
      <c r="A305" s="1">
        <v>2735.9279999999999</v>
      </c>
      <c r="B305" s="1">
        <v>100.01</v>
      </c>
      <c r="C305" s="1">
        <v>0.123778</v>
      </c>
    </row>
    <row r="306" spans="1:3" x14ac:dyDescent="0.3">
      <c r="A306" s="1">
        <v>2744.922</v>
      </c>
      <c r="B306" s="1">
        <v>99.97</v>
      </c>
      <c r="C306" s="1">
        <v>0.124929</v>
      </c>
    </row>
    <row r="307" spans="1:3" x14ac:dyDescent="0.3">
      <c r="A307" s="1">
        <v>2753.94</v>
      </c>
      <c r="B307" s="1">
        <v>99.98</v>
      </c>
      <c r="C307" s="1">
        <v>0.12617999999999999</v>
      </c>
    </row>
    <row r="308" spans="1:3" x14ac:dyDescent="0.3">
      <c r="A308" s="1">
        <v>2762.9219999999996</v>
      </c>
      <c r="B308" s="1">
        <v>100.05</v>
      </c>
      <c r="C308" s="1">
        <v>0.126969</v>
      </c>
    </row>
    <row r="309" spans="1:3" x14ac:dyDescent="0.3">
      <c r="A309" s="1">
        <v>2771.9279999999999</v>
      </c>
      <c r="B309" s="1">
        <v>99.97</v>
      </c>
      <c r="C309" s="1">
        <v>0.12879399999999999</v>
      </c>
    </row>
    <row r="310" spans="1:3" x14ac:dyDescent="0.3">
      <c r="A310" s="1">
        <v>2780.922</v>
      </c>
      <c r="B310" s="1">
        <v>99.99</v>
      </c>
      <c r="C310" s="1">
        <v>0.129717</v>
      </c>
    </row>
    <row r="311" spans="1:3" x14ac:dyDescent="0.3">
      <c r="A311" s="1">
        <v>2789.9280000000003</v>
      </c>
      <c r="B311" s="1">
        <v>100</v>
      </c>
      <c r="C311" s="1">
        <v>0.13104399999999999</v>
      </c>
    </row>
    <row r="312" spans="1:3" x14ac:dyDescent="0.3">
      <c r="A312" s="1">
        <v>2798.922</v>
      </c>
      <c r="B312" s="1">
        <v>100.01</v>
      </c>
      <c r="C312" s="1">
        <v>0.13249</v>
      </c>
    </row>
    <row r="313" spans="1:3" x14ac:dyDescent="0.3">
      <c r="A313" s="1">
        <v>2807.9219999999996</v>
      </c>
      <c r="B313" s="1">
        <v>100.03</v>
      </c>
      <c r="C313" s="1">
        <v>0.133383</v>
      </c>
    </row>
    <row r="314" spans="1:3" x14ac:dyDescent="0.3">
      <c r="A314" s="1">
        <v>2816.9279999999999</v>
      </c>
      <c r="B314" s="1">
        <v>100</v>
      </c>
      <c r="C314" s="1">
        <v>0.134884</v>
      </c>
    </row>
    <row r="315" spans="1:3" x14ac:dyDescent="0.3">
      <c r="A315" s="1">
        <v>2825.9399999999996</v>
      </c>
      <c r="B315" s="1">
        <v>99.96</v>
      </c>
      <c r="C315" s="1">
        <v>0.13648099999999999</v>
      </c>
    </row>
    <row r="316" spans="1:3" x14ac:dyDescent="0.3">
      <c r="A316" s="1">
        <v>2834.922</v>
      </c>
      <c r="B316" s="1">
        <v>99.99</v>
      </c>
      <c r="C316" s="1">
        <v>0.13741999999999999</v>
      </c>
    </row>
    <row r="317" spans="1:3" x14ac:dyDescent="0.3">
      <c r="A317" s="1">
        <v>2843.91</v>
      </c>
      <c r="B317" s="1">
        <v>100.02</v>
      </c>
      <c r="C317" s="1">
        <v>0.13843800000000001</v>
      </c>
    </row>
    <row r="318" spans="1:3" x14ac:dyDescent="0.3">
      <c r="A318" s="1">
        <v>2852.9219999999996</v>
      </c>
      <c r="B318" s="1">
        <v>100.03</v>
      </c>
      <c r="C318" s="1">
        <v>0.139987</v>
      </c>
    </row>
    <row r="319" spans="1:3" x14ac:dyDescent="0.3">
      <c r="A319" s="1">
        <v>2861.922</v>
      </c>
      <c r="B319" s="1">
        <v>99.99</v>
      </c>
      <c r="C319" s="1">
        <v>0.14144200000000001</v>
      </c>
    </row>
    <row r="320" spans="1:3" x14ac:dyDescent="0.3">
      <c r="A320" s="1">
        <v>2870.9279999999999</v>
      </c>
      <c r="B320" s="1">
        <v>99.97</v>
      </c>
      <c r="C320" s="1">
        <v>0.14302599999999999</v>
      </c>
    </row>
    <row r="321" spans="1:3" x14ac:dyDescent="0.3">
      <c r="A321" s="1">
        <v>2879.9280000000003</v>
      </c>
      <c r="B321" s="1">
        <v>100</v>
      </c>
      <c r="C321" s="1">
        <v>0.144645</v>
      </c>
    </row>
    <row r="322" spans="1:3" x14ac:dyDescent="0.3">
      <c r="A322" s="1">
        <v>2888.9279999999999</v>
      </c>
      <c r="B322" s="1">
        <v>100.02</v>
      </c>
      <c r="C322" s="1">
        <v>0.145897</v>
      </c>
    </row>
    <row r="323" spans="1:3" x14ac:dyDescent="0.3">
      <c r="A323" s="1">
        <v>2897.9279999999999</v>
      </c>
      <c r="B323" s="1">
        <v>100.02</v>
      </c>
      <c r="C323" s="1">
        <v>0.14704</v>
      </c>
    </row>
    <row r="324" spans="1:3" x14ac:dyDescent="0.3">
      <c r="A324" s="1">
        <v>2906.9279999999999</v>
      </c>
      <c r="B324" s="1">
        <v>100</v>
      </c>
      <c r="C324" s="1">
        <v>0.14849499999999999</v>
      </c>
    </row>
    <row r="325" spans="1:3" x14ac:dyDescent="0.3">
      <c r="A325" s="1">
        <v>2915.922</v>
      </c>
      <c r="B325" s="1">
        <v>99.98</v>
      </c>
      <c r="C325" s="1">
        <v>0.150337</v>
      </c>
    </row>
    <row r="326" spans="1:3" x14ac:dyDescent="0.3">
      <c r="A326" s="1">
        <v>2924.9280000000003</v>
      </c>
      <c r="B326" s="1">
        <v>99.98</v>
      </c>
      <c r="C326" s="1">
        <v>0.15193000000000001</v>
      </c>
    </row>
    <row r="327" spans="1:3" x14ac:dyDescent="0.3">
      <c r="A327" s="1">
        <v>2933.9279999999999</v>
      </c>
      <c r="B327" s="1">
        <v>100.03</v>
      </c>
      <c r="C327" s="1">
        <v>0.15363299999999999</v>
      </c>
    </row>
    <row r="328" spans="1:3" x14ac:dyDescent="0.3">
      <c r="A328" s="1">
        <v>2942.91</v>
      </c>
      <c r="B328" s="1">
        <v>100</v>
      </c>
      <c r="C328" s="1">
        <v>0.155616</v>
      </c>
    </row>
    <row r="329" spans="1:3" x14ac:dyDescent="0.3">
      <c r="A329" s="1">
        <v>2951.9100000000003</v>
      </c>
      <c r="B329" s="1">
        <v>99.99</v>
      </c>
      <c r="C329" s="1">
        <v>0.15721099999999999</v>
      </c>
    </row>
    <row r="330" spans="1:3" x14ac:dyDescent="0.3">
      <c r="A330" s="1">
        <v>2960.9279999999999</v>
      </c>
      <c r="B330" s="1">
        <v>99.96</v>
      </c>
      <c r="C330" s="1">
        <v>0.15906300000000001</v>
      </c>
    </row>
    <row r="331" spans="1:3" x14ac:dyDescent="0.3">
      <c r="A331" s="1">
        <v>2969.91</v>
      </c>
      <c r="B331" s="1">
        <v>99.99</v>
      </c>
      <c r="C331" s="1">
        <v>0.16119700000000001</v>
      </c>
    </row>
    <row r="332" spans="1:3" x14ac:dyDescent="0.3">
      <c r="A332" s="1">
        <v>2978.91</v>
      </c>
      <c r="B332" s="1">
        <v>99.98</v>
      </c>
      <c r="C332" s="1">
        <v>0.163633</v>
      </c>
    </row>
    <row r="333" spans="1:3" x14ac:dyDescent="0.3">
      <c r="A333" s="1">
        <v>2987.9279999999999</v>
      </c>
      <c r="B333" s="1">
        <v>100</v>
      </c>
      <c r="C333" s="1">
        <v>0.16553599999999999</v>
      </c>
    </row>
    <row r="334" spans="1:3" x14ac:dyDescent="0.3">
      <c r="A334" s="1">
        <v>2996.9100000000003</v>
      </c>
      <c r="B334" s="1">
        <v>100.01</v>
      </c>
      <c r="C334" s="1">
        <v>0.16744700000000001</v>
      </c>
    </row>
    <row r="335" spans="1:3" x14ac:dyDescent="0.3">
      <c r="A335" s="1">
        <v>3005.9279999999999</v>
      </c>
      <c r="B335" s="1">
        <v>100.04</v>
      </c>
      <c r="C335" s="1">
        <v>0.16891800000000001</v>
      </c>
    </row>
    <row r="336" spans="1:3" x14ac:dyDescent="0.3">
      <c r="A336" s="1">
        <v>3014.922</v>
      </c>
      <c r="B336" s="1">
        <v>100.01</v>
      </c>
      <c r="C336" s="1">
        <v>0.17063700000000001</v>
      </c>
    </row>
    <row r="337" spans="1:3" x14ac:dyDescent="0.3">
      <c r="A337" s="1">
        <v>3023.922</v>
      </c>
      <c r="B337" s="1">
        <v>99.96</v>
      </c>
      <c r="C337" s="1">
        <v>0.172626</v>
      </c>
    </row>
    <row r="338" spans="1:3" x14ac:dyDescent="0.3">
      <c r="A338" s="1">
        <v>3032.91</v>
      </c>
      <c r="B338" s="1">
        <v>99.99</v>
      </c>
      <c r="C338" s="1">
        <v>0.17496800000000001</v>
      </c>
    </row>
    <row r="339" spans="1:3" x14ac:dyDescent="0.3">
      <c r="A339" s="1">
        <v>3041.9100000000003</v>
      </c>
      <c r="B339" s="1">
        <v>100.05</v>
      </c>
      <c r="C339" s="1">
        <v>0.176287</v>
      </c>
    </row>
    <row r="340" spans="1:3" x14ac:dyDescent="0.3">
      <c r="A340" s="1">
        <v>3050.91</v>
      </c>
      <c r="B340" s="1">
        <v>100.01</v>
      </c>
      <c r="C340" s="1">
        <v>0.17838799999999999</v>
      </c>
    </row>
    <row r="341" spans="1:3" x14ac:dyDescent="0.3">
      <c r="A341" s="1">
        <v>3059.91</v>
      </c>
      <c r="B341" s="1">
        <v>99.96</v>
      </c>
      <c r="C341" s="1">
        <v>0.18129799999999999</v>
      </c>
    </row>
    <row r="342" spans="1:3" x14ac:dyDescent="0.3">
      <c r="A342" s="1">
        <v>3068.91</v>
      </c>
      <c r="B342" s="1">
        <v>99.99</v>
      </c>
      <c r="C342" s="1">
        <v>0.18271200000000001</v>
      </c>
    </row>
    <row r="343" spans="1:3" x14ac:dyDescent="0.3">
      <c r="A343" s="1">
        <v>3077.9219999999996</v>
      </c>
      <c r="B343" s="1">
        <v>99.97</v>
      </c>
      <c r="C343" s="1">
        <v>0.185255</v>
      </c>
    </row>
    <row r="344" spans="1:3" x14ac:dyDescent="0.3">
      <c r="A344" s="1">
        <v>3086.9100000000003</v>
      </c>
      <c r="B344" s="1">
        <v>100.04</v>
      </c>
      <c r="C344" s="1">
        <v>0.186694</v>
      </c>
    </row>
    <row r="345" spans="1:3" x14ac:dyDescent="0.3">
      <c r="A345" s="1">
        <v>3095.91</v>
      </c>
      <c r="B345" s="1">
        <v>99.99</v>
      </c>
      <c r="C345" s="1">
        <v>0.18931600000000001</v>
      </c>
    </row>
    <row r="346" spans="1:3" x14ac:dyDescent="0.3">
      <c r="A346" s="1">
        <v>3104.91</v>
      </c>
      <c r="B346" s="1">
        <v>99.94</v>
      </c>
      <c r="C346" s="1">
        <v>0.19289500000000001</v>
      </c>
    </row>
    <row r="347" spans="1:3" x14ac:dyDescent="0.3">
      <c r="A347" s="1">
        <v>3113.922</v>
      </c>
      <c r="B347" s="1">
        <v>100.03</v>
      </c>
      <c r="C347" s="1">
        <v>0.194797</v>
      </c>
    </row>
    <row r="348" spans="1:3" x14ac:dyDescent="0.3">
      <c r="A348" s="1">
        <v>3122.91</v>
      </c>
      <c r="B348" s="1">
        <v>100.04</v>
      </c>
      <c r="C348" s="1">
        <v>0.19658800000000001</v>
      </c>
    </row>
    <row r="349" spans="1:3" x14ac:dyDescent="0.3">
      <c r="A349" s="1">
        <v>3131.9100000000003</v>
      </c>
      <c r="B349" s="1">
        <v>100.02</v>
      </c>
      <c r="C349" s="1">
        <v>0.198911</v>
      </c>
    </row>
    <row r="350" spans="1:3" x14ac:dyDescent="0.3">
      <c r="A350" s="1">
        <v>3140.8980000000001</v>
      </c>
      <c r="B350" s="1">
        <v>99.96</v>
      </c>
      <c r="C350" s="1">
        <v>0.20161399999999999</v>
      </c>
    </row>
    <row r="351" spans="1:3" x14ac:dyDescent="0.3">
      <c r="A351" s="1">
        <v>3149.8980000000001</v>
      </c>
      <c r="B351" s="1">
        <v>100</v>
      </c>
      <c r="C351" s="1">
        <v>0.20291400000000001</v>
      </c>
    </row>
    <row r="352" spans="1:3" x14ac:dyDescent="0.3">
      <c r="A352" s="1">
        <v>3158.922</v>
      </c>
      <c r="B352" s="1">
        <v>100.03</v>
      </c>
      <c r="C352" s="1">
        <v>0.20472000000000001</v>
      </c>
    </row>
    <row r="353" spans="1:3" x14ac:dyDescent="0.3">
      <c r="A353" s="1">
        <v>3167.8979999999997</v>
      </c>
      <c r="B353" s="1">
        <v>100.02</v>
      </c>
      <c r="C353" s="1">
        <v>0.20652999999999999</v>
      </c>
    </row>
    <row r="354" spans="1:3" x14ac:dyDescent="0.3">
      <c r="A354" s="1">
        <v>3176.8980000000001</v>
      </c>
      <c r="B354" s="1">
        <v>100</v>
      </c>
      <c r="C354" s="1">
        <v>0.20896000000000001</v>
      </c>
    </row>
    <row r="355" spans="1:3" x14ac:dyDescent="0.3">
      <c r="A355" s="1">
        <v>3185.922</v>
      </c>
      <c r="B355" s="1">
        <v>99.97</v>
      </c>
      <c r="C355" s="1">
        <v>0.211668</v>
      </c>
    </row>
    <row r="356" spans="1:3" x14ac:dyDescent="0.3">
      <c r="A356" s="1">
        <v>3194.8980000000001</v>
      </c>
      <c r="B356" s="1">
        <v>99.97</v>
      </c>
      <c r="C356" s="1">
        <v>0.21460299999999999</v>
      </c>
    </row>
    <row r="357" spans="1:3" x14ac:dyDescent="0.3">
      <c r="A357" s="1">
        <v>3203.91</v>
      </c>
      <c r="B357" s="1">
        <v>100.01</v>
      </c>
      <c r="C357" s="1">
        <v>0.21720500000000001</v>
      </c>
    </row>
    <row r="358" spans="1:3" x14ac:dyDescent="0.3">
      <c r="A358" s="1">
        <v>3212.91</v>
      </c>
      <c r="B358" s="1">
        <v>100.03</v>
      </c>
      <c r="C358" s="1">
        <v>0.21934999999999999</v>
      </c>
    </row>
    <row r="359" spans="1:3" x14ac:dyDescent="0.3">
      <c r="A359" s="1">
        <v>3221.922</v>
      </c>
      <c r="B359" s="1">
        <v>100</v>
      </c>
      <c r="C359" s="1">
        <v>0.222085</v>
      </c>
    </row>
    <row r="360" spans="1:3" x14ac:dyDescent="0.3">
      <c r="A360" s="1">
        <v>3230.8980000000001</v>
      </c>
      <c r="B360" s="1">
        <v>100</v>
      </c>
      <c r="C360" s="1">
        <v>0.22487499999999999</v>
      </c>
    </row>
    <row r="361" spans="1:3" x14ac:dyDescent="0.3">
      <c r="A361" s="1">
        <v>3239.922</v>
      </c>
      <c r="B361" s="1">
        <v>99.97</v>
      </c>
      <c r="C361" s="1">
        <v>0.22803100000000001</v>
      </c>
    </row>
    <row r="362" spans="1:3" x14ac:dyDescent="0.3">
      <c r="A362" s="1">
        <v>3248.922</v>
      </c>
      <c r="B362" s="1">
        <v>99.98</v>
      </c>
      <c r="C362" s="1">
        <v>0.23067799999999999</v>
      </c>
    </row>
    <row r="363" spans="1:3" x14ac:dyDescent="0.3">
      <c r="A363" s="1">
        <v>3257.91</v>
      </c>
      <c r="B363" s="1">
        <v>100.04</v>
      </c>
      <c r="C363" s="1">
        <v>0.23310800000000001</v>
      </c>
    </row>
    <row r="364" spans="1:3" x14ac:dyDescent="0.3">
      <c r="A364" s="1">
        <v>3266.922</v>
      </c>
      <c r="B364" s="1">
        <v>100.02</v>
      </c>
      <c r="C364" s="1">
        <v>0.23611699999999999</v>
      </c>
    </row>
    <row r="365" spans="1:3" x14ac:dyDescent="0.3">
      <c r="A365" s="1">
        <v>3275.922</v>
      </c>
      <c r="B365" s="1">
        <v>100</v>
      </c>
      <c r="C365" s="1">
        <v>0.23938599999999999</v>
      </c>
    </row>
    <row r="366" spans="1:3" x14ac:dyDescent="0.3">
      <c r="A366" s="1">
        <v>3284.922</v>
      </c>
      <c r="B366" s="1">
        <v>99.99</v>
      </c>
      <c r="C366" s="1">
        <v>0.242288</v>
      </c>
    </row>
    <row r="367" spans="1:3" x14ac:dyDescent="0.3">
      <c r="A367" s="1">
        <v>3293.922</v>
      </c>
      <c r="B367" s="1">
        <v>99.99</v>
      </c>
      <c r="C367" s="1">
        <v>0.24538099999999999</v>
      </c>
    </row>
    <row r="368" spans="1:3" x14ac:dyDescent="0.3">
      <c r="A368" s="1">
        <v>3302.9219999999996</v>
      </c>
      <c r="B368" s="1">
        <v>99.97</v>
      </c>
      <c r="C368" s="1">
        <v>0.249247</v>
      </c>
    </row>
    <row r="369" spans="1:3" x14ac:dyDescent="0.3">
      <c r="A369" s="1">
        <v>3311.922</v>
      </c>
      <c r="B369" s="1">
        <v>99.97</v>
      </c>
      <c r="C369" s="1">
        <v>0.25234200000000001</v>
      </c>
    </row>
    <row r="370" spans="1:3" x14ac:dyDescent="0.3">
      <c r="A370" s="1">
        <v>3320.922</v>
      </c>
      <c r="B370" s="1">
        <v>100.02</v>
      </c>
      <c r="C370" s="1">
        <v>0.25531700000000002</v>
      </c>
    </row>
    <row r="371" spans="1:3" x14ac:dyDescent="0.3">
      <c r="A371" s="1">
        <v>3329.922</v>
      </c>
      <c r="B371" s="1">
        <v>100.03</v>
      </c>
      <c r="C371" s="1">
        <v>0.25877899999999998</v>
      </c>
    </row>
    <row r="372" spans="1:3" x14ac:dyDescent="0.3">
      <c r="A372" s="1">
        <v>3338.922</v>
      </c>
      <c r="B372" s="1">
        <v>100.02</v>
      </c>
      <c r="C372" s="1">
        <v>0.26213399999999998</v>
      </c>
    </row>
    <row r="373" spans="1:3" x14ac:dyDescent="0.3">
      <c r="A373" s="1">
        <v>3347.9219999999996</v>
      </c>
      <c r="B373" s="1">
        <v>99.98</v>
      </c>
      <c r="C373" s="1">
        <v>0.26563500000000001</v>
      </c>
    </row>
    <row r="374" spans="1:3" x14ac:dyDescent="0.3">
      <c r="A374" s="1">
        <v>3356.8980000000001</v>
      </c>
      <c r="B374" s="1">
        <v>99.95</v>
      </c>
      <c r="C374" s="1">
        <v>0.26996700000000001</v>
      </c>
    </row>
    <row r="375" spans="1:3" x14ac:dyDescent="0.3">
      <c r="A375" s="1">
        <v>3365.922</v>
      </c>
      <c r="B375" s="1">
        <v>100.01</v>
      </c>
      <c r="C375" s="1">
        <v>0.27310600000000002</v>
      </c>
    </row>
    <row r="376" spans="1:3" x14ac:dyDescent="0.3">
      <c r="A376" s="1">
        <v>3374.922</v>
      </c>
      <c r="B376" s="1">
        <v>100.02</v>
      </c>
      <c r="C376" s="1">
        <v>0.27683999999999997</v>
      </c>
    </row>
    <row r="377" spans="1:3" x14ac:dyDescent="0.3">
      <c r="A377" s="1">
        <v>3383.8980000000001</v>
      </c>
      <c r="B377" s="1">
        <v>99.97</v>
      </c>
      <c r="C377" s="1">
        <v>0.28123300000000001</v>
      </c>
    </row>
    <row r="378" spans="1:3" x14ac:dyDescent="0.3">
      <c r="A378" s="1">
        <v>3392.9219999999996</v>
      </c>
      <c r="B378" s="1">
        <v>100</v>
      </c>
      <c r="C378" s="1">
        <v>0.284196</v>
      </c>
    </row>
    <row r="379" spans="1:3" x14ac:dyDescent="0.3">
      <c r="A379" s="1">
        <v>3401.922</v>
      </c>
      <c r="B379" s="1">
        <v>100.04</v>
      </c>
      <c r="C379" s="1">
        <v>0.28725400000000001</v>
      </c>
    </row>
    <row r="380" spans="1:3" x14ac:dyDescent="0.3">
      <c r="A380" s="1">
        <v>3410.922</v>
      </c>
      <c r="B380" s="1">
        <v>99.99</v>
      </c>
      <c r="C380" s="1">
        <v>0.292402</v>
      </c>
    </row>
    <row r="381" spans="1:3" x14ac:dyDescent="0.3">
      <c r="A381" s="1">
        <v>3419.922</v>
      </c>
      <c r="B381" s="1">
        <v>99.96</v>
      </c>
      <c r="C381" s="1">
        <v>0.29685299999999998</v>
      </c>
    </row>
    <row r="382" spans="1:3" x14ac:dyDescent="0.3">
      <c r="A382" s="1">
        <v>3428.91</v>
      </c>
      <c r="B382" s="1">
        <v>100.01</v>
      </c>
      <c r="C382" s="1">
        <v>0.29982999999999999</v>
      </c>
    </row>
    <row r="383" spans="1:3" x14ac:dyDescent="0.3">
      <c r="A383" s="1">
        <v>3437.8979999999997</v>
      </c>
      <c r="B383" s="1">
        <v>100.01</v>
      </c>
      <c r="C383" s="1">
        <v>0.30382300000000001</v>
      </c>
    </row>
    <row r="384" spans="1:3" x14ac:dyDescent="0.3">
      <c r="A384" s="1">
        <v>3446.8980000000001</v>
      </c>
      <c r="B384" s="1">
        <v>99.97</v>
      </c>
      <c r="C384" s="1">
        <v>0.30865900000000002</v>
      </c>
    </row>
    <row r="385" spans="1:3" x14ac:dyDescent="0.3">
      <c r="A385" s="1">
        <v>3455.8980000000001</v>
      </c>
      <c r="B385" s="1">
        <v>100</v>
      </c>
      <c r="C385" s="1">
        <v>0.31257400000000002</v>
      </c>
    </row>
    <row r="386" spans="1:3" x14ac:dyDescent="0.3">
      <c r="A386" s="1">
        <v>3464.922</v>
      </c>
      <c r="B386" s="1">
        <v>100.04</v>
      </c>
      <c r="C386" s="1">
        <v>0.316691</v>
      </c>
    </row>
    <row r="387" spans="1:3" x14ac:dyDescent="0.3">
      <c r="A387" s="1">
        <v>3473.8980000000001</v>
      </c>
      <c r="B387" s="1">
        <v>99.99</v>
      </c>
      <c r="C387" s="1">
        <v>0.32137900000000003</v>
      </c>
    </row>
    <row r="388" spans="1:3" x14ac:dyDescent="0.3">
      <c r="A388" s="1">
        <v>3482.8979999999997</v>
      </c>
      <c r="B388" s="1">
        <v>99.96</v>
      </c>
      <c r="C388" s="1">
        <v>0.326324</v>
      </c>
    </row>
    <row r="389" spans="1:3" x14ac:dyDescent="0.3">
      <c r="A389" s="1">
        <v>3491.9100000000003</v>
      </c>
      <c r="B389" s="1">
        <v>100</v>
      </c>
      <c r="C389" s="1">
        <v>0.33277499999999999</v>
      </c>
    </row>
    <row r="390" spans="1:3" x14ac:dyDescent="0.3">
      <c r="A390" s="1">
        <v>3500.8980000000001</v>
      </c>
      <c r="B390" s="1">
        <v>100.01</v>
      </c>
      <c r="C390" s="1">
        <v>0.33783099999999999</v>
      </c>
    </row>
    <row r="391" spans="1:3" x14ac:dyDescent="0.3">
      <c r="A391" s="1">
        <v>3509.8980000000001</v>
      </c>
      <c r="B391" s="1">
        <v>100.04</v>
      </c>
      <c r="C391" s="1">
        <v>0.34126200000000001</v>
      </c>
    </row>
    <row r="392" spans="1:3" x14ac:dyDescent="0.3">
      <c r="A392" s="1">
        <v>3518.922</v>
      </c>
      <c r="B392" s="1">
        <v>100</v>
      </c>
      <c r="C392" s="1">
        <v>0.34570000000000001</v>
      </c>
    </row>
    <row r="393" spans="1:3" x14ac:dyDescent="0.3">
      <c r="A393" s="1">
        <v>3527.91</v>
      </c>
      <c r="B393" s="1">
        <v>99.95</v>
      </c>
      <c r="C393" s="1">
        <v>0.35174800000000001</v>
      </c>
    </row>
    <row r="394" spans="1:3" x14ac:dyDescent="0.3">
      <c r="A394" s="1">
        <v>3536.8980000000001</v>
      </c>
      <c r="B394" s="1">
        <v>100</v>
      </c>
      <c r="C394" s="1">
        <v>0.35698099999999999</v>
      </c>
    </row>
    <row r="395" spans="1:3" x14ac:dyDescent="0.3">
      <c r="A395" s="1">
        <v>3545.91</v>
      </c>
      <c r="B395" s="1">
        <v>100.04</v>
      </c>
      <c r="C395" s="1">
        <v>0.36102899999999999</v>
      </c>
    </row>
    <row r="396" spans="1:3" x14ac:dyDescent="0.3">
      <c r="A396" s="1">
        <v>3554.91</v>
      </c>
      <c r="B396" s="1">
        <v>99.99</v>
      </c>
      <c r="C396" s="1">
        <v>0.367456</v>
      </c>
    </row>
    <row r="397" spans="1:3" x14ac:dyDescent="0.3">
      <c r="A397" s="1">
        <v>3563.922</v>
      </c>
      <c r="B397" s="1">
        <v>99.97</v>
      </c>
      <c r="C397" s="1">
        <v>0.37273299999999998</v>
      </c>
    </row>
    <row r="398" spans="1:3" x14ac:dyDescent="0.3">
      <c r="A398" s="1">
        <v>3572.8979999999997</v>
      </c>
      <c r="B398" s="1">
        <v>100.02</v>
      </c>
      <c r="C398" s="1">
        <v>0.37772499999999998</v>
      </c>
    </row>
    <row r="399" spans="1:3" x14ac:dyDescent="0.3">
      <c r="A399" s="1">
        <v>3581.9100000000003</v>
      </c>
      <c r="B399" s="1">
        <v>100.02</v>
      </c>
      <c r="C399" s="1">
        <v>0.38366899999999998</v>
      </c>
    </row>
    <row r="400" spans="1:3" x14ac:dyDescent="0.3">
      <c r="A400" s="1">
        <v>3590.8919999999998</v>
      </c>
      <c r="B400" s="1">
        <v>100</v>
      </c>
      <c r="C400" s="1">
        <v>0.38973000000000002</v>
      </c>
    </row>
    <row r="401" spans="1:10" x14ac:dyDescent="0.3">
      <c r="A401" s="1">
        <v>3599.8919999999998</v>
      </c>
      <c r="B401" s="1">
        <v>99.99</v>
      </c>
      <c r="C401" s="1">
        <v>0.39519900000000002</v>
      </c>
    </row>
    <row r="402" spans="1:10" x14ac:dyDescent="0.3">
      <c r="A402" s="1">
        <v>3608.91</v>
      </c>
      <c r="B402" s="1">
        <v>99.99</v>
      </c>
      <c r="C402" s="1">
        <v>0.40012799999999998</v>
      </c>
    </row>
    <row r="403" spans="1:10" x14ac:dyDescent="0.3">
      <c r="A403" s="1">
        <v>3617.8920000000003</v>
      </c>
      <c r="B403" s="1">
        <v>100</v>
      </c>
      <c r="C403" s="1">
        <v>0.40604699999999999</v>
      </c>
    </row>
    <row r="404" spans="1:10" x14ac:dyDescent="0.3">
      <c r="A404" s="1">
        <v>3626.8919999999998</v>
      </c>
      <c r="B404" s="1">
        <v>100</v>
      </c>
      <c r="C404" s="1">
        <v>0.412248</v>
      </c>
    </row>
    <row r="405" spans="1:10" x14ac:dyDescent="0.3">
      <c r="A405" s="1">
        <v>3635.91</v>
      </c>
      <c r="B405" s="1">
        <v>100.01</v>
      </c>
      <c r="C405" s="1">
        <v>0.41800900000000002</v>
      </c>
    </row>
    <row r="406" spans="1:10" x14ac:dyDescent="0.3">
      <c r="A406" s="1">
        <v>3644.8919999999998</v>
      </c>
      <c r="B406" s="1">
        <v>100.01</v>
      </c>
      <c r="C406" s="1">
        <v>0.425319</v>
      </c>
    </row>
    <row r="407" spans="1:10" x14ac:dyDescent="0.3">
      <c r="A407" s="1">
        <v>3653.8920000000003</v>
      </c>
      <c r="B407" s="1">
        <v>100.02</v>
      </c>
      <c r="C407" s="1">
        <v>0.431834</v>
      </c>
    </row>
    <row r="408" spans="1:10" x14ac:dyDescent="0.3">
      <c r="A408" s="1">
        <v>3662.8979999999997</v>
      </c>
      <c r="B408" s="1">
        <v>99.96</v>
      </c>
      <c r="C408" s="1">
        <v>0.43901099999999998</v>
      </c>
    </row>
    <row r="409" spans="1:10" x14ac:dyDescent="0.3">
      <c r="A409" s="1">
        <v>3671.9100000000003</v>
      </c>
      <c r="B409" s="1">
        <v>99.98</v>
      </c>
      <c r="C409" s="1">
        <v>0.44678499999999999</v>
      </c>
    </row>
    <row r="410" spans="1:10" x14ac:dyDescent="0.3">
      <c r="A410" s="1">
        <v>3680.91</v>
      </c>
      <c r="B410" s="1">
        <v>100.04</v>
      </c>
      <c r="C410" s="1">
        <v>0.45252799999999999</v>
      </c>
    </row>
    <row r="411" spans="1:10" x14ac:dyDescent="0.3">
      <c r="A411" s="1">
        <v>3689.8919999999998</v>
      </c>
      <c r="B411" s="1">
        <v>100.02</v>
      </c>
      <c r="C411" s="1">
        <v>0.45918599999999998</v>
      </c>
    </row>
    <row r="412" spans="1:10" x14ac:dyDescent="0.3">
      <c r="A412" s="1">
        <v>3698.8920000000003</v>
      </c>
      <c r="B412" s="1">
        <v>99.97</v>
      </c>
      <c r="C412" s="1">
        <v>0.46680100000000002</v>
      </c>
    </row>
    <row r="413" spans="1:10" x14ac:dyDescent="0.3">
      <c r="A413" s="1">
        <v>3707.91</v>
      </c>
      <c r="B413" s="1">
        <v>99.96</v>
      </c>
      <c r="C413" s="1">
        <v>0.47555500000000001</v>
      </c>
    </row>
    <row r="414" spans="1:10" x14ac:dyDescent="0.3">
      <c r="A414" s="1">
        <v>3716.9100000000003</v>
      </c>
      <c r="B414" s="1">
        <v>100.04</v>
      </c>
      <c r="C414" s="1">
        <v>0.48160799999999998</v>
      </c>
    </row>
    <row r="415" spans="1:10" x14ac:dyDescent="0.3">
      <c r="A415" s="1">
        <v>3725.8919999999998</v>
      </c>
      <c r="B415" s="1">
        <v>100</v>
      </c>
      <c r="C415" s="1">
        <v>0.49056899999999998</v>
      </c>
    </row>
    <row r="416" spans="1:10" x14ac:dyDescent="0.3">
      <c r="E416" s="3"/>
      <c r="F416" s="3"/>
      <c r="G416" s="3"/>
      <c r="H416" s="3"/>
      <c r="I416" s="3"/>
      <c r="J416" s="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730D89-F740-4C38-AA1B-CB0315CC3341}">
  <dimension ref="A1:J291"/>
  <sheetViews>
    <sheetView workbookViewId="0">
      <selection activeCell="D15" sqref="D15"/>
    </sheetView>
  </sheetViews>
  <sheetFormatPr defaultColWidth="14" defaultRowHeight="14" x14ac:dyDescent="0.3"/>
  <cols>
    <col min="1" max="16384" width="14" style="1"/>
  </cols>
  <sheetData>
    <row r="1" spans="1:3" x14ac:dyDescent="0.3">
      <c r="A1" s="1" t="s">
        <v>1</v>
      </c>
      <c r="B1" s="1" t="s">
        <v>0</v>
      </c>
      <c r="C1" s="2" t="s">
        <v>2</v>
      </c>
    </row>
    <row r="2" spans="1:3" x14ac:dyDescent="0.3">
      <c r="A2" s="1">
        <v>8.9939999999999998</v>
      </c>
      <c r="B2" s="1">
        <v>110.04</v>
      </c>
      <c r="C2" s="1">
        <v>1.5931799999999999E-2</v>
      </c>
    </row>
    <row r="3" spans="1:3" x14ac:dyDescent="0.3">
      <c r="A3" s="1">
        <v>18</v>
      </c>
      <c r="B3" s="1">
        <v>110.03</v>
      </c>
      <c r="C3" s="1">
        <v>1.59679E-2</v>
      </c>
    </row>
    <row r="4" spans="1:3" x14ac:dyDescent="0.3">
      <c r="A4" s="1">
        <v>27.017999999999997</v>
      </c>
      <c r="B4" s="1">
        <v>110.02</v>
      </c>
      <c r="C4" s="1">
        <v>1.6037800000000001E-2</v>
      </c>
    </row>
    <row r="5" spans="1:3" x14ac:dyDescent="0.3">
      <c r="A5" s="1">
        <v>36</v>
      </c>
      <c r="B5" s="1">
        <v>110.02</v>
      </c>
      <c r="C5" s="1">
        <v>1.61005E-2</v>
      </c>
    </row>
    <row r="6" spans="1:3" x14ac:dyDescent="0.3">
      <c r="A6" s="1">
        <v>45</v>
      </c>
      <c r="B6" s="1">
        <v>110.04</v>
      </c>
      <c r="C6" s="1">
        <v>1.6150500000000002E-2</v>
      </c>
    </row>
    <row r="7" spans="1:3" x14ac:dyDescent="0.3">
      <c r="A7" s="1">
        <v>54.006</v>
      </c>
      <c r="B7" s="1">
        <v>109.98</v>
      </c>
      <c r="C7" s="1">
        <v>1.6250199999999999E-2</v>
      </c>
    </row>
    <row r="8" spans="1:3" x14ac:dyDescent="0.3">
      <c r="A8" s="1">
        <v>63</v>
      </c>
      <c r="B8" s="1">
        <v>110.01</v>
      </c>
      <c r="C8" s="1">
        <v>1.6331100000000001E-2</v>
      </c>
    </row>
    <row r="9" spans="1:3" x14ac:dyDescent="0.3">
      <c r="A9" s="1">
        <v>71.994</v>
      </c>
      <c r="B9" s="1">
        <v>110.03</v>
      </c>
      <c r="C9" s="1">
        <v>1.6392199999999999E-2</v>
      </c>
    </row>
    <row r="10" spans="1:3" x14ac:dyDescent="0.3">
      <c r="A10" s="1">
        <v>80.994</v>
      </c>
      <c r="B10" s="1">
        <v>109.98</v>
      </c>
      <c r="C10" s="1">
        <v>1.6485799999999998E-2</v>
      </c>
    </row>
    <row r="11" spans="1:3" x14ac:dyDescent="0.3">
      <c r="A11" s="1">
        <v>89.994</v>
      </c>
      <c r="B11" s="1">
        <v>109.99</v>
      </c>
      <c r="C11" s="1">
        <v>1.6567999999999999E-2</v>
      </c>
    </row>
    <row r="12" spans="1:3" x14ac:dyDescent="0.3">
      <c r="A12" s="1">
        <v>99</v>
      </c>
      <c r="B12" s="1">
        <v>110.01</v>
      </c>
      <c r="C12" s="1">
        <v>1.6655300000000001E-2</v>
      </c>
    </row>
    <row r="13" spans="1:3" x14ac:dyDescent="0.3">
      <c r="A13" s="1">
        <v>107.994</v>
      </c>
      <c r="B13" s="1">
        <v>110.06</v>
      </c>
      <c r="C13" s="1">
        <v>1.6735799999999999E-2</v>
      </c>
    </row>
    <row r="14" spans="1:3" x14ac:dyDescent="0.3">
      <c r="A14" s="1">
        <v>117.012</v>
      </c>
      <c r="B14" s="1">
        <v>110.03</v>
      </c>
      <c r="C14" s="1">
        <v>1.6809299999999999E-2</v>
      </c>
    </row>
    <row r="15" spans="1:3" x14ac:dyDescent="0.3">
      <c r="A15" s="1">
        <v>126.00599999999999</v>
      </c>
      <c r="B15" s="1">
        <v>109.99</v>
      </c>
      <c r="C15" s="1">
        <v>1.6922599999999999E-2</v>
      </c>
    </row>
    <row r="16" spans="1:3" x14ac:dyDescent="0.3">
      <c r="A16" s="1">
        <v>134.994</v>
      </c>
      <c r="B16" s="1">
        <v>109.98</v>
      </c>
      <c r="C16" s="1">
        <v>1.6986500000000002E-2</v>
      </c>
    </row>
    <row r="17" spans="1:3" x14ac:dyDescent="0.3">
      <c r="A17" s="1">
        <v>144.018</v>
      </c>
      <c r="B17" s="1">
        <v>110.04</v>
      </c>
      <c r="C17" s="1">
        <v>1.7051400000000001E-2</v>
      </c>
    </row>
    <row r="18" spans="1:3" x14ac:dyDescent="0.3">
      <c r="A18" s="1">
        <v>152.994</v>
      </c>
      <c r="B18" s="1">
        <v>109.99</v>
      </c>
      <c r="C18" s="1">
        <v>1.72169E-2</v>
      </c>
    </row>
    <row r="19" spans="1:3" x14ac:dyDescent="0.3">
      <c r="A19" s="1">
        <v>161.994</v>
      </c>
      <c r="B19" s="1">
        <v>109.98</v>
      </c>
      <c r="C19" s="1">
        <v>1.72883E-2</v>
      </c>
    </row>
    <row r="20" spans="1:3" x14ac:dyDescent="0.3">
      <c r="A20" s="1">
        <v>171.012</v>
      </c>
      <c r="B20" s="1">
        <v>110.03</v>
      </c>
      <c r="C20" s="1">
        <v>1.7322299999999999E-2</v>
      </c>
    </row>
    <row r="21" spans="1:3" x14ac:dyDescent="0.3">
      <c r="A21" s="1">
        <v>179.994</v>
      </c>
      <c r="B21" s="1">
        <v>110.04</v>
      </c>
      <c r="C21" s="1">
        <v>1.7404800000000002E-2</v>
      </c>
    </row>
    <row r="22" spans="1:3" x14ac:dyDescent="0.3">
      <c r="A22" s="1">
        <v>189.006</v>
      </c>
      <c r="B22" s="1">
        <v>110.02</v>
      </c>
      <c r="C22" s="1">
        <v>1.7487800000000001E-2</v>
      </c>
    </row>
    <row r="23" spans="1:3" x14ac:dyDescent="0.3">
      <c r="A23" s="1">
        <v>197.994</v>
      </c>
      <c r="B23" s="1">
        <v>109.96</v>
      </c>
      <c r="C23" s="1">
        <v>1.7616400000000001E-2</v>
      </c>
    </row>
    <row r="24" spans="1:3" x14ac:dyDescent="0.3">
      <c r="A24" s="1">
        <v>207.012</v>
      </c>
      <c r="B24" s="1">
        <v>109.98</v>
      </c>
      <c r="C24" s="1">
        <v>1.76656E-2</v>
      </c>
    </row>
    <row r="25" spans="1:3" x14ac:dyDescent="0.3">
      <c r="A25" s="1">
        <v>215.994</v>
      </c>
      <c r="B25" s="1">
        <v>110.02</v>
      </c>
      <c r="C25" s="1">
        <v>1.7732299999999999E-2</v>
      </c>
    </row>
    <row r="26" spans="1:3" x14ac:dyDescent="0.3">
      <c r="A26" s="1">
        <v>224.994</v>
      </c>
      <c r="B26" s="1">
        <v>110.04</v>
      </c>
      <c r="C26" s="1">
        <v>1.77965E-2</v>
      </c>
    </row>
    <row r="27" spans="1:3" x14ac:dyDescent="0.3">
      <c r="A27" s="1">
        <v>234.006</v>
      </c>
      <c r="B27" s="1">
        <v>110.03</v>
      </c>
      <c r="C27" s="1">
        <v>1.7896700000000001E-2</v>
      </c>
    </row>
    <row r="28" spans="1:3" x14ac:dyDescent="0.3">
      <c r="A28" s="1">
        <v>242.994</v>
      </c>
      <c r="B28" s="1">
        <v>109.97</v>
      </c>
      <c r="C28" s="1">
        <v>1.8024399999999999E-2</v>
      </c>
    </row>
    <row r="29" spans="1:3" x14ac:dyDescent="0.3">
      <c r="A29" s="1">
        <v>251.99400000000003</v>
      </c>
      <c r="B29" s="1">
        <v>109.96</v>
      </c>
      <c r="C29" s="1">
        <v>1.81114E-2</v>
      </c>
    </row>
    <row r="30" spans="1:3" x14ac:dyDescent="0.3">
      <c r="A30" s="1">
        <v>260.99399999999997</v>
      </c>
      <c r="B30" s="1">
        <v>110.03</v>
      </c>
      <c r="C30" s="1">
        <v>1.8188800000000001E-2</v>
      </c>
    </row>
    <row r="31" spans="1:3" x14ac:dyDescent="0.3">
      <c r="A31" s="1">
        <v>269.99400000000003</v>
      </c>
      <c r="B31" s="1">
        <v>110</v>
      </c>
      <c r="C31" s="1">
        <v>1.82814E-2</v>
      </c>
    </row>
    <row r="32" spans="1:3" x14ac:dyDescent="0.3">
      <c r="A32" s="1">
        <v>278.99399999999997</v>
      </c>
      <c r="B32" s="1">
        <v>109.99</v>
      </c>
      <c r="C32" s="1">
        <v>1.8357399999999999E-2</v>
      </c>
    </row>
    <row r="33" spans="1:3" x14ac:dyDescent="0.3">
      <c r="A33" s="1">
        <v>287.99400000000003</v>
      </c>
      <c r="B33" s="1">
        <v>110.02</v>
      </c>
      <c r="C33" s="1">
        <v>1.8442199999999999E-2</v>
      </c>
    </row>
    <row r="34" spans="1:3" x14ac:dyDescent="0.3">
      <c r="A34" s="1">
        <v>297.024</v>
      </c>
      <c r="B34" s="1">
        <v>110.01</v>
      </c>
      <c r="C34" s="1">
        <v>1.85337E-2</v>
      </c>
    </row>
    <row r="35" spans="1:3" x14ac:dyDescent="0.3">
      <c r="A35" s="1">
        <v>305.99399999999997</v>
      </c>
      <c r="B35" s="1">
        <v>109.97</v>
      </c>
      <c r="C35" s="1">
        <v>1.8644600000000001E-2</v>
      </c>
    </row>
    <row r="36" spans="1:3" x14ac:dyDescent="0.3">
      <c r="A36" s="1">
        <v>314.99400000000003</v>
      </c>
      <c r="B36" s="1">
        <v>110.02</v>
      </c>
      <c r="C36" s="1">
        <v>1.8699799999999999E-2</v>
      </c>
    </row>
    <row r="37" spans="1:3" x14ac:dyDescent="0.3">
      <c r="A37" s="1">
        <v>324</v>
      </c>
      <c r="B37" s="1">
        <v>110.01</v>
      </c>
      <c r="C37" s="1">
        <v>1.8792E-2</v>
      </c>
    </row>
    <row r="38" spans="1:3" x14ac:dyDescent="0.3">
      <c r="A38" s="1">
        <v>332.99400000000003</v>
      </c>
      <c r="B38" s="1">
        <v>109.95</v>
      </c>
      <c r="C38" s="1">
        <v>1.8908299999999999E-2</v>
      </c>
    </row>
    <row r="39" spans="1:3" x14ac:dyDescent="0.3">
      <c r="A39" s="1">
        <v>341.99400000000003</v>
      </c>
      <c r="B39" s="1">
        <v>110.03</v>
      </c>
      <c r="C39" s="1">
        <v>1.8962699999999999E-2</v>
      </c>
    </row>
    <row r="40" spans="1:3" x14ac:dyDescent="0.3">
      <c r="A40" s="1">
        <v>351</v>
      </c>
      <c r="B40" s="1">
        <v>110.01</v>
      </c>
      <c r="C40" s="1">
        <v>1.90764E-2</v>
      </c>
    </row>
    <row r="41" spans="1:3" x14ac:dyDescent="0.3">
      <c r="A41" s="1">
        <v>359.99400000000003</v>
      </c>
      <c r="B41" s="1">
        <v>109.96</v>
      </c>
      <c r="C41" s="1">
        <v>1.92248E-2</v>
      </c>
    </row>
    <row r="42" spans="1:3" x14ac:dyDescent="0.3">
      <c r="A42" s="1">
        <v>368.988</v>
      </c>
      <c r="B42" s="1">
        <v>110.01</v>
      </c>
      <c r="C42" s="1">
        <v>1.9308499999999999E-2</v>
      </c>
    </row>
    <row r="43" spans="1:3" x14ac:dyDescent="0.3">
      <c r="A43" s="1">
        <v>377.99400000000003</v>
      </c>
      <c r="B43" s="1">
        <v>110.03</v>
      </c>
      <c r="C43" s="1">
        <v>1.9399E-2</v>
      </c>
    </row>
    <row r="44" spans="1:3" x14ac:dyDescent="0.3">
      <c r="A44" s="1">
        <v>386.99400000000003</v>
      </c>
      <c r="B44" s="1">
        <v>109.98</v>
      </c>
      <c r="C44" s="1">
        <v>1.95211E-2</v>
      </c>
    </row>
    <row r="45" spans="1:3" x14ac:dyDescent="0.3">
      <c r="A45" s="1">
        <v>395.99399999999997</v>
      </c>
      <c r="B45" s="1">
        <v>109.97</v>
      </c>
      <c r="C45" s="1">
        <v>1.9664500000000001E-2</v>
      </c>
    </row>
    <row r="46" spans="1:3" x14ac:dyDescent="0.3">
      <c r="A46" s="1">
        <v>404.988</v>
      </c>
      <c r="B46" s="1">
        <v>110.04</v>
      </c>
      <c r="C46" s="1">
        <v>1.97173E-2</v>
      </c>
    </row>
    <row r="47" spans="1:3" x14ac:dyDescent="0.3">
      <c r="A47" s="1">
        <v>413.99399999999997</v>
      </c>
      <c r="B47" s="1">
        <v>109.96</v>
      </c>
      <c r="C47" s="1">
        <v>1.9864400000000001E-2</v>
      </c>
    </row>
    <row r="48" spans="1:3" x14ac:dyDescent="0.3">
      <c r="A48" s="1">
        <v>422.988</v>
      </c>
      <c r="B48" s="1">
        <v>110</v>
      </c>
      <c r="C48" s="1">
        <v>1.9939999999999999E-2</v>
      </c>
    </row>
    <row r="49" spans="1:3" x14ac:dyDescent="0.3">
      <c r="A49" s="1">
        <v>431.988</v>
      </c>
      <c r="B49" s="1">
        <v>110.03</v>
      </c>
      <c r="C49" s="1">
        <v>2.0013400000000001E-2</v>
      </c>
    </row>
    <row r="50" spans="1:3" x14ac:dyDescent="0.3">
      <c r="A50" s="1">
        <v>440.988</v>
      </c>
      <c r="B50" s="1">
        <v>110</v>
      </c>
      <c r="C50" s="1">
        <v>2.01222E-2</v>
      </c>
    </row>
    <row r="51" spans="1:3" x14ac:dyDescent="0.3">
      <c r="A51" s="1">
        <v>449.988</v>
      </c>
      <c r="B51" s="1">
        <v>109.99</v>
      </c>
      <c r="C51" s="1">
        <v>2.0255800000000001E-2</v>
      </c>
    </row>
    <row r="52" spans="1:3" x14ac:dyDescent="0.3">
      <c r="A52" s="1">
        <v>459.00600000000003</v>
      </c>
      <c r="B52" s="1">
        <v>109.98</v>
      </c>
      <c r="C52" s="1">
        <v>2.03897E-2</v>
      </c>
    </row>
    <row r="53" spans="1:3" x14ac:dyDescent="0.3">
      <c r="A53" s="1">
        <v>467.988</v>
      </c>
      <c r="B53" s="1">
        <v>109.97</v>
      </c>
      <c r="C53" s="1">
        <v>2.0481300000000001E-2</v>
      </c>
    </row>
    <row r="54" spans="1:3" x14ac:dyDescent="0.3">
      <c r="A54" s="1">
        <v>476.988</v>
      </c>
      <c r="B54" s="1">
        <v>110.01</v>
      </c>
      <c r="C54" s="1">
        <v>2.0563700000000001E-2</v>
      </c>
    </row>
    <row r="55" spans="1:3" x14ac:dyDescent="0.3">
      <c r="A55" s="1">
        <v>485.99399999999997</v>
      </c>
      <c r="B55" s="1">
        <v>110.05</v>
      </c>
      <c r="C55" s="1">
        <v>2.0655E-2</v>
      </c>
    </row>
    <row r="56" spans="1:3" x14ac:dyDescent="0.3">
      <c r="A56" s="1">
        <v>494.98800000000006</v>
      </c>
      <c r="B56" s="1">
        <v>109.98</v>
      </c>
      <c r="C56" s="1">
        <v>2.0750399999999999E-2</v>
      </c>
    </row>
    <row r="57" spans="1:3" x14ac:dyDescent="0.3">
      <c r="A57" s="1">
        <v>503.98800000000006</v>
      </c>
      <c r="B57" s="1">
        <v>109.97</v>
      </c>
      <c r="C57" s="1">
        <v>2.0885399999999998E-2</v>
      </c>
    </row>
    <row r="58" spans="1:3" x14ac:dyDescent="0.3">
      <c r="A58" s="1">
        <v>512.98799999999994</v>
      </c>
      <c r="B58" s="1">
        <v>110.02</v>
      </c>
      <c r="C58" s="1">
        <v>2.0965000000000001E-2</v>
      </c>
    </row>
    <row r="59" spans="1:3" x14ac:dyDescent="0.3">
      <c r="A59" s="1">
        <v>522.04199999999992</v>
      </c>
      <c r="B59" s="1">
        <v>110.04</v>
      </c>
      <c r="C59" s="1">
        <v>2.1078300000000001E-2</v>
      </c>
    </row>
    <row r="60" spans="1:3" x14ac:dyDescent="0.3">
      <c r="A60" s="1">
        <v>530.98800000000006</v>
      </c>
      <c r="B60" s="1">
        <v>109.97</v>
      </c>
      <c r="C60" s="1">
        <v>2.1205399999999999E-2</v>
      </c>
    </row>
    <row r="61" spans="1:3" x14ac:dyDescent="0.3">
      <c r="A61" s="1">
        <v>539.98800000000006</v>
      </c>
      <c r="B61" s="1">
        <v>109.98</v>
      </c>
      <c r="C61" s="1">
        <v>2.1316399999999999E-2</v>
      </c>
    </row>
    <row r="62" spans="1:3" x14ac:dyDescent="0.3">
      <c r="A62" s="1">
        <v>548.98800000000006</v>
      </c>
      <c r="B62" s="1">
        <v>110</v>
      </c>
      <c r="C62" s="1">
        <v>2.1443799999999999E-2</v>
      </c>
    </row>
    <row r="63" spans="1:3" x14ac:dyDescent="0.3">
      <c r="A63" s="1">
        <v>558</v>
      </c>
      <c r="B63" s="1">
        <v>110.02</v>
      </c>
      <c r="C63" s="1">
        <v>2.1536099999999999E-2</v>
      </c>
    </row>
    <row r="64" spans="1:3" x14ac:dyDescent="0.3">
      <c r="A64" s="1">
        <v>566.98799999999994</v>
      </c>
      <c r="B64" s="1">
        <v>110.03</v>
      </c>
      <c r="C64" s="1">
        <v>2.1684100000000001E-2</v>
      </c>
    </row>
    <row r="65" spans="1:3" x14ac:dyDescent="0.3">
      <c r="A65" s="1">
        <v>576</v>
      </c>
      <c r="B65" s="1">
        <v>110</v>
      </c>
      <c r="C65" s="1">
        <v>2.18175E-2</v>
      </c>
    </row>
    <row r="66" spans="1:3" x14ac:dyDescent="0.3">
      <c r="A66" s="1">
        <v>584.98200000000008</v>
      </c>
      <c r="B66" s="1">
        <v>109.96</v>
      </c>
      <c r="C66" s="1">
        <v>2.1956900000000001E-2</v>
      </c>
    </row>
    <row r="67" spans="1:3" x14ac:dyDescent="0.3">
      <c r="A67" s="1">
        <v>593.98199999999997</v>
      </c>
      <c r="B67" s="1">
        <v>109.98</v>
      </c>
      <c r="C67" s="1">
        <v>2.2081799999999999E-2</v>
      </c>
    </row>
    <row r="68" spans="1:3" x14ac:dyDescent="0.3">
      <c r="A68" s="1">
        <v>602.98799999999994</v>
      </c>
      <c r="B68" s="1">
        <v>110</v>
      </c>
      <c r="C68" s="1">
        <v>2.2216799999999998E-2</v>
      </c>
    </row>
    <row r="69" spans="1:3" x14ac:dyDescent="0.3">
      <c r="A69" s="1">
        <v>611.99399999999991</v>
      </c>
      <c r="B69" s="1">
        <v>110.03</v>
      </c>
      <c r="C69" s="1">
        <v>2.2350700000000001E-2</v>
      </c>
    </row>
    <row r="70" spans="1:3" x14ac:dyDescent="0.3">
      <c r="A70" s="1">
        <v>620.99400000000003</v>
      </c>
      <c r="B70" s="1">
        <v>110.03</v>
      </c>
      <c r="C70" s="1">
        <v>2.2479900000000001E-2</v>
      </c>
    </row>
    <row r="71" spans="1:3" x14ac:dyDescent="0.3">
      <c r="A71" s="1">
        <v>629.98200000000008</v>
      </c>
      <c r="B71" s="1">
        <v>109.99</v>
      </c>
      <c r="C71" s="1">
        <v>2.2638399999999999E-2</v>
      </c>
    </row>
    <row r="72" spans="1:3" x14ac:dyDescent="0.3">
      <c r="A72" s="1">
        <v>639</v>
      </c>
      <c r="B72" s="1">
        <v>109.96</v>
      </c>
      <c r="C72" s="1">
        <v>2.2766700000000001E-2</v>
      </c>
    </row>
    <row r="73" spans="1:3" x14ac:dyDescent="0.3">
      <c r="A73" s="1">
        <v>648</v>
      </c>
      <c r="B73" s="1">
        <v>110</v>
      </c>
      <c r="C73" s="1">
        <v>2.2864300000000001E-2</v>
      </c>
    </row>
    <row r="74" spans="1:3" x14ac:dyDescent="0.3">
      <c r="A74" s="1">
        <v>657</v>
      </c>
      <c r="B74" s="1">
        <v>110.03</v>
      </c>
      <c r="C74" s="1">
        <v>2.2983400000000001E-2</v>
      </c>
    </row>
    <row r="75" spans="1:3" x14ac:dyDescent="0.3">
      <c r="A75" s="1">
        <v>665.98800000000006</v>
      </c>
      <c r="B75" s="1">
        <v>110.02</v>
      </c>
      <c r="C75" s="1">
        <v>2.3139799999999999E-2</v>
      </c>
    </row>
    <row r="76" spans="1:3" x14ac:dyDescent="0.3">
      <c r="A76" s="1">
        <v>674.98200000000008</v>
      </c>
      <c r="B76" s="1">
        <v>109.99</v>
      </c>
      <c r="C76" s="1">
        <v>2.3282899999999999E-2</v>
      </c>
    </row>
    <row r="77" spans="1:3" x14ac:dyDescent="0.3">
      <c r="A77" s="1">
        <v>684.00599999999997</v>
      </c>
      <c r="B77" s="1">
        <v>109.98</v>
      </c>
      <c r="C77" s="1">
        <v>2.33931E-2</v>
      </c>
    </row>
    <row r="78" spans="1:3" x14ac:dyDescent="0.3">
      <c r="A78" s="1">
        <v>692.98199999999997</v>
      </c>
      <c r="B78" s="1">
        <v>109.97</v>
      </c>
      <c r="C78" s="1">
        <v>2.3557600000000001E-2</v>
      </c>
    </row>
    <row r="79" spans="1:3" x14ac:dyDescent="0.3">
      <c r="A79" s="1">
        <v>701.98199999999997</v>
      </c>
      <c r="B79" s="1">
        <v>110.02</v>
      </c>
      <c r="C79" s="1">
        <v>2.3673900000000001E-2</v>
      </c>
    </row>
    <row r="80" spans="1:3" x14ac:dyDescent="0.3">
      <c r="A80" s="1">
        <v>711</v>
      </c>
      <c r="B80" s="1">
        <v>110.04</v>
      </c>
      <c r="C80" s="1">
        <v>2.3770099999999999E-2</v>
      </c>
    </row>
    <row r="81" spans="1:3" x14ac:dyDescent="0.3">
      <c r="A81" s="1">
        <v>719.98200000000008</v>
      </c>
      <c r="B81" s="1">
        <v>110</v>
      </c>
      <c r="C81" s="1">
        <v>2.39253E-2</v>
      </c>
    </row>
    <row r="82" spans="1:3" x14ac:dyDescent="0.3">
      <c r="A82" s="1">
        <v>728.98199999999997</v>
      </c>
      <c r="B82" s="1">
        <v>109.96</v>
      </c>
      <c r="C82" s="1">
        <v>2.4111199999999999E-2</v>
      </c>
    </row>
    <row r="83" spans="1:3" x14ac:dyDescent="0.3">
      <c r="A83" s="1">
        <v>737.99399999999991</v>
      </c>
      <c r="B83" s="1">
        <v>110.01</v>
      </c>
      <c r="C83" s="1">
        <v>2.4226899999999999E-2</v>
      </c>
    </row>
    <row r="84" spans="1:3" x14ac:dyDescent="0.3">
      <c r="A84" s="1">
        <v>746.98199999999997</v>
      </c>
      <c r="B84" s="1">
        <v>110.04</v>
      </c>
      <c r="C84" s="1">
        <v>2.4391400000000001E-2</v>
      </c>
    </row>
    <row r="85" spans="1:3" x14ac:dyDescent="0.3">
      <c r="A85" s="1">
        <v>755.98199999999997</v>
      </c>
      <c r="B85" s="1">
        <v>110</v>
      </c>
      <c r="C85" s="1">
        <v>2.4552500000000001E-2</v>
      </c>
    </row>
    <row r="86" spans="1:3" x14ac:dyDescent="0.3">
      <c r="A86" s="1">
        <v>764.98200000000008</v>
      </c>
      <c r="B86" s="1">
        <v>109.95</v>
      </c>
      <c r="C86" s="1">
        <v>2.4742400000000001E-2</v>
      </c>
    </row>
    <row r="87" spans="1:3" x14ac:dyDescent="0.3">
      <c r="A87" s="1">
        <v>773.98199999999997</v>
      </c>
      <c r="B87" s="1">
        <v>110.01</v>
      </c>
      <c r="C87" s="1">
        <v>2.4839199999999999E-2</v>
      </c>
    </row>
    <row r="88" spans="1:3" x14ac:dyDescent="0.3">
      <c r="A88" s="1">
        <v>782.98199999999997</v>
      </c>
      <c r="B88" s="1">
        <v>110.04</v>
      </c>
      <c r="C88" s="1">
        <v>2.4986999999999999E-2</v>
      </c>
    </row>
    <row r="89" spans="1:3" x14ac:dyDescent="0.3">
      <c r="A89" s="1">
        <v>791.99399999999991</v>
      </c>
      <c r="B89" s="1">
        <v>109.96</v>
      </c>
      <c r="C89" s="1">
        <v>2.5216800000000001E-2</v>
      </c>
    </row>
    <row r="90" spans="1:3" x14ac:dyDescent="0.3">
      <c r="A90" s="1">
        <v>800.98199999999997</v>
      </c>
      <c r="B90" s="1">
        <v>109.97</v>
      </c>
      <c r="C90" s="1">
        <v>2.5406399999999999E-2</v>
      </c>
    </row>
    <row r="91" spans="1:3" x14ac:dyDescent="0.3">
      <c r="A91" s="1">
        <v>809.99400000000003</v>
      </c>
      <c r="B91" s="1">
        <v>110.04</v>
      </c>
      <c r="C91" s="1">
        <v>2.5536099999999999E-2</v>
      </c>
    </row>
    <row r="92" spans="1:3" x14ac:dyDescent="0.3">
      <c r="A92" s="1">
        <v>818.98199999999997</v>
      </c>
      <c r="B92" s="1">
        <v>110</v>
      </c>
      <c r="C92" s="1">
        <v>2.5750200000000001E-2</v>
      </c>
    </row>
    <row r="93" spans="1:3" x14ac:dyDescent="0.3">
      <c r="A93" s="1">
        <v>827.98199999999997</v>
      </c>
      <c r="B93" s="1">
        <v>109.96</v>
      </c>
      <c r="C93" s="1">
        <v>2.5986700000000001E-2</v>
      </c>
    </row>
    <row r="94" spans="1:3" x14ac:dyDescent="0.3">
      <c r="A94" s="1">
        <v>836.98199999999997</v>
      </c>
      <c r="B94" s="1">
        <v>110.03</v>
      </c>
      <c r="C94" s="1">
        <v>2.6131999999999999E-2</v>
      </c>
    </row>
    <row r="95" spans="1:3" x14ac:dyDescent="0.3">
      <c r="A95" s="1">
        <v>845.98199999999997</v>
      </c>
      <c r="B95" s="1">
        <v>110.03</v>
      </c>
      <c r="C95" s="1">
        <v>2.6276399999999998E-2</v>
      </c>
    </row>
    <row r="96" spans="1:3" x14ac:dyDescent="0.3">
      <c r="A96" s="1">
        <v>854.98200000000008</v>
      </c>
      <c r="B96" s="1">
        <v>110</v>
      </c>
      <c r="C96" s="1">
        <v>2.6451800000000001E-2</v>
      </c>
    </row>
    <row r="97" spans="1:3" x14ac:dyDescent="0.3">
      <c r="A97" s="1">
        <v>863.98199999999997</v>
      </c>
      <c r="B97" s="1">
        <v>109.96</v>
      </c>
      <c r="C97" s="1">
        <v>2.6661600000000001E-2</v>
      </c>
    </row>
    <row r="98" spans="1:3" x14ac:dyDescent="0.3">
      <c r="A98" s="1">
        <v>872.98199999999997</v>
      </c>
      <c r="B98" s="1">
        <v>110.04</v>
      </c>
      <c r="C98" s="1">
        <v>2.6785900000000001E-2</v>
      </c>
    </row>
    <row r="99" spans="1:3" x14ac:dyDescent="0.3">
      <c r="A99" s="1">
        <v>881.98199999999997</v>
      </c>
      <c r="B99" s="1">
        <v>110.01</v>
      </c>
      <c r="C99" s="1">
        <v>2.6949399999999998E-2</v>
      </c>
    </row>
    <row r="100" spans="1:3" x14ac:dyDescent="0.3">
      <c r="A100" s="1">
        <v>890.98199999999997</v>
      </c>
      <c r="B100" s="1">
        <v>109.96</v>
      </c>
      <c r="C100" s="1">
        <v>2.7178799999999999E-2</v>
      </c>
    </row>
    <row r="101" spans="1:3" x14ac:dyDescent="0.3">
      <c r="A101" s="1">
        <v>899.976</v>
      </c>
      <c r="B101" s="1">
        <v>109.98</v>
      </c>
      <c r="C101" s="1">
        <v>2.7363800000000001E-2</v>
      </c>
    </row>
    <row r="102" spans="1:3" x14ac:dyDescent="0.3">
      <c r="A102" s="1">
        <v>908.976</v>
      </c>
      <c r="B102" s="1">
        <v>110</v>
      </c>
      <c r="C102" s="1">
        <v>2.75631E-2</v>
      </c>
    </row>
    <row r="103" spans="1:3" x14ac:dyDescent="0.3">
      <c r="A103" s="1">
        <v>917.976</v>
      </c>
      <c r="B103" s="1">
        <v>110.02</v>
      </c>
      <c r="C103" s="1">
        <v>2.77126E-2</v>
      </c>
    </row>
    <row r="104" spans="1:3" x14ac:dyDescent="0.3">
      <c r="A104" s="1">
        <v>926.976</v>
      </c>
      <c r="B104" s="1">
        <v>110.04</v>
      </c>
      <c r="C104" s="1">
        <v>2.79809E-2</v>
      </c>
    </row>
    <row r="105" spans="1:3" x14ac:dyDescent="0.3">
      <c r="A105" s="1">
        <v>935.976</v>
      </c>
      <c r="B105" s="1">
        <v>110.01</v>
      </c>
      <c r="C105" s="1">
        <v>2.8132999999999998E-2</v>
      </c>
    </row>
    <row r="106" spans="1:3" x14ac:dyDescent="0.3">
      <c r="A106" s="1">
        <v>944.976</v>
      </c>
      <c r="B106" s="1">
        <v>109.96</v>
      </c>
      <c r="C106" s="1">
        <v>2.8449599999999999E-2</v>
      </c>
    </row>
    <row r="107" spans="1:3" x14ac:dyDescent="0.3">
      <c r="A107" s="1">
        <v>953.976</v>
      </c>
      <c r="B107" s="1">
        <v>109.98</v>
      </c>
      <c r="C107" s="1">
        <v>2.8621400000000002E-2</v>
      </c>
    </row>
    <row r="108" spans="1:3" x14ac:dyDescent="0.3">
      <c r="A108" s="1">
        <v>962.97600000000011</v>
      </c>
      <c r="B108" s="1">
        <v>110.02</v>
      </c>
      <c r="C108" s="1">
        <v>2.87789E-2</v>
      </c>
    </row>
    <row r="109" spans="1:3" x14ac:dyDescent="0.3">
      <c r="A109" s="1">
        <v>971.976</v>
      </c>
      <c r="B109" s="1">
        <v>110.04</v>
      </c>
      <c r="C109" s="1">
        <v>2.89143E-2</v>
      </c>
    </row>
    <row r="110" spans="1:3" x14ac:dyDescent="0.3">
      <c r="A110" s="1">
        <v>980.99400000000014</v>
      </c>
      <c r="B110" s="1">
        <v>110.01</v>
      </c>
      <c r="C110" s="1">
        <v>2.91271E-2</v>
      </c>
    </row>
    <row r="111" spans="1:3" x14ac:dyDescent="0.3">
      <c r="A111" s="1">
        <v>989.97600000000011</v>
      </c>
      <c r="B111" s="1">
        <v>109.97</v>
      </c>
      <c r="C111" s="1">
        <v>2.9395399999999999E-2</v>
      </c>
    </row>
    <row r="112" spans="1:3" x14ac:dyDescent="0.3">
      <c r="A112" s="1">
        <v>998.976</v>
      </c>
      <c r="B112" s="1">
        <v>109.98</v>
      </c>
      <c r="C112" s="1">
        <v>2.96247E-2</v>
      </c>
    </row>
    <row r="113" spans="1:3" x14ac:dyDescent="0.3">
      <c r="A113" s="1">
        <v>1007.9820000000001</v>
      </c>
      <c r="B113" s="1">
        <v>110</v>
      </c>
      <c r="C113" s="1">
        <v>2.98315E-2</v>
      </c>
    </row>
    <row r="114" spans="1:3" x14ac:dyDescent="0.3">
      <c r="A114" s="1">
        <v>1016.9879999999999</v>
      </c>
      <c r="B114" s="1">
        <v>110.03</v>
      </c>
      <c r="C114" s="1">
        <v>3.0075500000000002E-2</v>
      </c>
    </row>
    <row r="115" spans="1:3" x14ac:dyDescent="0.3">
      <c r="A115" s="1">
        <v>1025.982</v>
      </c>
      <c r="B115" s="1">
        <v>110.01</v>
      </c>
      <c r="C115" s="1">
        <v>3.0350499999999999E-2</v>
      </c>
    </row>
    <row r="116" spans="1:3" x14ac:dyDescent="0.3">
      <c r="A116" s="1">
        <v>1034.9880000000001</v>
      </c>
      <c r="B116" s="1">
        <v>109.98</v>
      </c>
      <c r="C116" s="1">
        <v>3.0576099999999998E-2</v>
      </c>
    </row>
    <row r="117" spans="1:3" x14ac:dyDescent="0.3">
      <c r="A117" s="1">
        <v>1043.9879999999998</v>
      </c>
      <c r="B117" s="1">
        <v>109.97</v>
      </c>
      <c r="C117" s="1">
        <v>3.08568E-2</v>
      </c>
    </row>
    <row r="118" spans="1:3" x14ac:dyDescent="0.3">
      <c r="A118" s="1">
        <v>1052.9699999999998</v>
      </c>
      <c r="B118" s="1">
        <v>110.01</v>
      </c>
      <c r="C118" s="1">
        <v>3.1094199999999999E-2</v>
      </c>
    </row>
    <row r="119" spans="1:3" x14ac:dyDescent="0.3">
      <c r="A119" s="1">
        <v>1061.9880000000001</v>
      </c>
      <c r="B119" s="1">
        <v>110.04</v>
      </c>
      <c r="C119" s="1">
        <v>3.1364099999999999E-2</v>
      </c>
    </row>
    <row r="120" spans="1:3" x14ac:dyDescent="0.3">
      <c r="A120" s="1">
        <v>1070.9879999999998</v>
      </c>
      <c r="B120" s="1">
        <v>110.01</v>
      </c>
      <c r="C120" s="1">
        <v>3.1625100000000003E-2</v>
      </c>
    </row>
    <row r="121" spans="1:3" x14ac:dyDescent="0.3">
      <c r="A121" s="1">
        <v>1079.97</v>
      </c>
      <c r="B121" s="1">
        <v>109.97</v>
      </c>
      <c r="C121" s="1">
        <v>3.1929699999999998E-2</v>
      </c>
    </row>
    <row r="122" spans="1:3" x14ac:dyDescent="0.3">
      <c r="A122" s="1">
        <v>1088.97</v>
      </c>
      <c r="B122" s="1">
        <v>109.98</v>
      </c>
      <c r="C122" s="1">
        <v>3.2177499999999998E-2</v>
      </c>
    </row>
    <row r="123" spans="1:3" x14ac:dyDescent="0.3">
      <c r="A123" s="1">
        <v>1097.982</v>
      </c>
      <c r="B123" s="1">
        <v>110.03</v>
      </c>
      <c r="C123" s="1">
        <v>3.2364200000000003E-2</v>
      </c>
    </row>
    <row r="124" spans="1:3" x14ac:dyDescent="0.3">
      <c r="A124" s="1">
        <v>1106.982</v>
      </c>
      <c r="B124" s="1">
        <v>110.02</v>
      </c>
      <c r="C124" s="1">
        <v>3.2623399999999997E-2</v>
      </c>
    </row>
    <row r="125" spans="1:3" x14ac:dyDescent="0.3">
      <c r="A125" s="1">
        <v>1115.9879999999998</v>
      </c>
      <c r="B125" s="1">
        <v>109.99</v>
      </c>
      <c r="C125" s="1">
        <v>3.2919900000000002E-2</v>
      </c>
    </row>
    <row r="126" spans="1:3" x14ac:dyDescent="0.3">
      <c r="A126" s="1">
        <v>1124.97</v>
      </c>
      <c r="B126" s="1">
        <v>109.98</v>
      </c>
      <c r="C126" s="1">
        <v>3.3177499999999999E-2</v>
      </c>
    </row>
    <row r="127" spans="1:3" x14ac:dyDescent="0.3">
      <c r="A127" s="1">
        <v>1133.97</v>
      </c>
      <c r="B127" s="1">
        <v>109.97</v>
      </c>
      <c r="C127" s="1">
        <v>3.3463E-2</v>
      </c>
    </row>
    <row r="128" spans="1:3" x14ac:dyDescent="0.3">
      <c r="A128" s="1">
        <v>1142.9880000000001</v>
      </c>
      <c r="B128" s="1">
        <v>110.03</v>
      </c>
      <c r="C128" s="1">
        <v>3.36932E-2</v>
      </c>
    </row>
    <row r="129" spans="1:3" x14ac:dyDescent="0.3">
      <c r="A129" s="1">
        <v>1151.97</v>
      </c>
      <c r="B129" s="1">
        <v>110.02</v>
      </c>
      <c r="C129" s="1">
        <v>3.40653E-2</v>
      </c>
    </row>
    <row r="130" spans="1:3" x14ac:dyDescent="0.3">
      <c r="A130" s="1">
        <v>1160.97</v>
      </c>
      <c r="B130" s="1">
        <v>109.98</v>
      </c>
      <c r="C130" s="1">
        <v>3.4410299999999998E-2</v>
      </c>
    </row>
    <row r="131" spans="1:3" x14ac:dyDescent="0.3">
      <c r="A131" s="1">
        <v>1169.97</v>
      </c>
      <c r="B131" s="1">
        <v>109.96</v>
      </c>
      <c r="C131" s="1">
        <v>3.4738499999999999E-2</v>
      </c>
    </row>
    <row r="132" spans="1:3" x14ac:dyDescent="0.3">
      <c r="A132" s="1">
        <v>1178.97</v>
      </c>
      <c r="B132" s="1">
        <v>110</v>
      </c>
      <c r="C132" s="1">
        <v>3.5013000000000002E-2</v>
      </c>
    </row>
    <row r="133" spans="1:3" x14ac:dyDescent="0.3">
      <c r="A133" s="1">
        <v>1187.9699999999998</v>
      </c>
      <c r="B133" s="1">
        <v>110.04</v>
      </c>
      <c r="C133" s="1">
        <v>3.5302199999999999E-2</v>
      </c>
    </row>
    <row r="134" spans="1:3" x14ac:dyDescent="0.3">
      <c r="A134" s="1">
        <v>1196.97</v>
      </c>
      <c r="B134" s="1">
        <v>109.96</v>
      </c>
      <c r="C134" s="1">
        <v>3.5693000000000003E-2</v>
      </c>
    </row>
    <row r="135" spans="1:3" x14ac:dyDescent="0.3">
      <c r="A135" s="1">
        <v>1205.97</v>
      </c>
      <c r="B135" s="1">
        <v>110</v>
      </c>
      <c r="C135" s="1">
        <v>3.6000299999999999E-2</v>
      </c>
    </row>
    <row r="136" spans="1:3" x14ac:dyDescent="0.3">
      <c r="A136" s="1">
        <v>1214.97</v>
      </c>
      <c r="B136" s="1">
        <v>110.04</v>
      </c>
      <c r="C136" s="1">
        <v>3.62805E-2</v>
      </c>
    </row>
    <row r="137" spans="1:3" x14ac:dyDescent="0.3">
      <c r="A137" s="1">
        <v>1223.982</v>
      </c>
      <c r="B137" s="1">
        <v>109.96</v>
      </c>
      <c r="C137" s="1">
        <v>3.6698700000000001E-2</v>
      </c>
    </row>
    <row r="138" spans="1:3" x14ac:dyDescent="0.3">
      <c r="A138" s="1">
        <v>1232.9699999999998</v>
      </c>
      <c r="B138" s="1">
        <v>110.01</v>
      </c>
      <c r="C138" s="1">
        <v>3.7029600000000003E-2</v>
      </c>
    </row>
    <row r="139" spans="1:3" x14ac:dyDescent="0.3">
      <c r="A139" s="1">
        <v>1241.982</v>
      </c>
      <c r="B139" s="1">
        <v>110.04</v>
      </c>
      <c r="C139" s="1">
        <v>3.7347199999999997E-2</v>
      </c>
    </row>
    <row r="140" spans="1:3" x14ac:dyDescent="0.3">
      <c r="A140" s="1">
        <v>1250.97</v>
      </c>
      <c r="B140" s="1">
        <v>110.01</v>
      </c>
      <c r="C140" s="1">
        <v>3.7663299999999997E-2</v>
      </c>
    </row>
    <row r="141" spans="1:3" x14ac:dyDescent="0.3">
      <c r="A141" s="1">
        <v>1259.97</v>
      </c>
      <c r="B141" s="1">
        <v>109.96</v>
      </c>
      <c r="C141" s="1">
        <v>3.8090100000000002E-2</v>
      </c>
    </row>
    <row r="142" spans="1:3" x14ac:dyDescent="0.3">
      <c r="A142" s="1">
        <v>1268.97</v>
      </c>
      <c r="B142" s="1">
        <v>110</v>
      </c>
      <c r="C142" s="1">
        <v>3.8408900000000003E-2</v>
      </c>
    </row>
    <row r="143" spans="1:3" x14ac:dyDescent="0.3">
      <c r="A143" s="1">
        <v>1277.9699999999998</v>
      </c>
      <c r="B143" s="1">
        <v>110.04</v>
      </c>
      <c r="C143" s="1">
        <v>3.8715100000000002E-2</v>
      </c>
    </row>
    <row r="144" spans="1:3" x14ac:dyDescent="0.3">
      <c r="A144" s="1">
        <v>1286.97</v>
      </c>
      <c r="B144" s="1">
        <v>110</v>
      </c>
      <c r="C144" s="1">
        <v>3.9083600000000003E-2</v>
      </c>
    </row>
    <row r="145" spans="1:3" x14ac:dyDescent="0.3">
      <c r="A145" s="1">
        <v>1295.97</v>
      </c>
      <c r="B145" s="1">
        <v>109.95</v>
      </c>
      <c r="C145" s="1">
        <v>3.9490499999999998E-2</v>
      </c>
    </row>
    <row r="146" spans="1:3" x14ac:dyDescent="0.3">
      <c r="A146" s="1">
        <v>1304.982</v>
      </c>
      <c r="B146" s="1">
        <v>109.99</v>
      </c>
      <c r="C146" s="1">
        <v>3.9894199999999998E-2</v>
      </c>
    </row>
    <row r="147" spans="1:3" x14ac:dyDescent="0.3">
      <c r="A147" s="1">
        <v>1313.97</v>
      </c>
      <c r="B147" s="1">
        <v>110.04</v>
      </c>
      <c r="C147" s="1">
        <v>4.0278399999999999E-2</v>
      </c>
    </row>
    <row r="148" spans="1:3" x14ac:dyDescent="0.3">
      <c r="A148" s="1">
        <v>1322.982</v>
      </c>
      <c r="B148" s="1">
        <v>110.03</v>
      </c>
      <c r="C148" s="1">
        <v>4.0719900000000003E-2</v>
      </c>
    </row>
    <row r="149" spans="1:3" x14ac:dyDescent="0.3">
      <c r="A149" s="1">
        <v>1331.97</v>
      </c>
      <c r="B149" s="1">
        <v>109.99</v>
      </c>
      <c r="C149" s="1">
        <v>4.1161799999999998E-2</v>
      </c>
    </row>
    <row r="150" spans="1:3" x14ac:dyDescent="0.3">
      <c r="A150" s="1">
        <v>1340.97</v>
      </c>
      <c r="B150" s="1">
        <v>109.95</v>
      </c>
      <c r="C150" s="1">
        <v>4.1626099999999999E-2</v>
      </c>
    </row>
    <row r="151" spans="1:3" x14ac:dyDescent="0.3">
      <c r="A151" s="1">
        <v>1349.97</v>
      </c>
      <c r="B151" s="1">
        <v>110.01</v>
      </c>
      <c r="C151" s="1">
        <v>4.1980099999999999E-2</v>
      </c>
    </row>
    <row r="152" spans="1:3" x14ac:dyDescent="0.3">
      <c r="A152" s="1">
        <v>1358.97</v>
      </c>
      <c r="B152" s="1">
        <v>110.02</v>
      </c>
      <c r="C152" s="1">
        <v>4.2438900000000002E-2</v>
      </c>
    </row>
    <row r="153" spans="1:3" x14ac:dyDescent="0.3">
      <c r="A153" s="1">
        <v>1367.9579999999999</v>
      </c>
      <c r="B153" s="1">
        <v>109.97</v>
      </c>
      <c r="C153" s="1">
        <v>4.2967199999999997E-2</v>
      </c>
    </row>
    <row r="154" spans="1:3" x14ac:dyDescent="0.3">
      <c r="A154" s="1">
        <v>1376.982</v>
      </c>
      <c r="B154" s="1">
        <v>110.01</v>
      </c>
      <c r="C154" s="1">
        <v>4.3337500000000001E-2</v>
      </c>
    </row>
    <row r="155" spans="1:3" x14ac:dyDescent="0.3">
      <c r="A155" s="1">
        <v>1385.97</v>
      </c>
      <c r="B155" s="1">
        <v>110.04</v>
      </c>
      <c r="C155" s="1">
        <v>4.3788899999999999E-2</v>
      </c>
    </row>
    <row r="156" spans="1:3" x14ac:dyDescent="0.3">
      <c r="A156" s="1">
        <v>1394.9580000000001</v>
      </c>
      <c r="B156" s="1">
        <v>109.96</v>
      </c>
      <c r="C156" s="1">
        <v>4.43203E-2</v>
      </c>
    </row>
    <row r="157" spans="1:3" x14ac:dyDescent="0.3">
      <c r="A157" s="1">
        <v>1403.9580000000001</v>
      </c>
      <c r="B157" s="1">
        <v>110</v>
      </c>
      <c r="C157" s="1">
        <v>4.4759399999999998E-2</v>
      </c>
    </row>
    <row r="158" spans="1:3" x14ac:dyDescent="0.3">
      <c r="A158" s="1">
        <v>1412.9579999999999</v>
      </c>
      <c r="B158" s="1">
        <v>110.04</v>
      </c>
      <c r="C158" s="1">
        <v>4.5161100000000003E-2</v>
      </c>
    </row>
    <row r="159" spans="1:3" x14ac:dyDescent="0.3">
      <c r="A159" s="1">
        <v>1421.982</v>
      </c>
      <c r="B159" s="1">
        <v>109.99</v>
      </c>
      <c r="C159" s="1">
        <v>4.5666199999999997E-2</v>
      </c>
    </row>
    <row r="160" spans="1:3" x14ac:dyDescent="0.3">
      <c r="A160" s="1">
        <v>1430.9580000000001</v>
      </c>
      <c r="B160" s="1">
        <v>109.98</v>
      </c>
      <c r="C160" s="1">
        <v>4.6190000000000002E-2</v>
      </c>
    </row>
    <row r="161" spans="1:3" x14ac:dyDescent="0.3">
      <c r="A161" s="1">
        <v>1439.9580000000001</v>
      </c>
      <c r="B161" s="1">
        <v>110.04</v>
      </c>
      <c r="C161" s="1">
        <v>4.6512400000000002E-2</v>
      </c>
    </row>
    <row r="162" spans="1:3" x14ac:dyDescent="0.3">
      <c r="A162" s="1">
        <v>1448.9580000000001</v>
      </c>
      <c r="B162" s="1">
        <v>110</v>
      </c>
      <c r="C162" s="1">
        <v>4.7116100000000001E-2</v>
      </c>
    </row>
    <row r="163" spans="1:3" x14ac:dyDescent="0.3">
      <c r="A163" s="1">
        <v>1457.9579999999999</v>
      </c>
      <c r="B163" s="1">
        <v>109.97</v>
      </c>
      <c r="C163" s="1">
        <v>4.7787099999999999E-2</v>
      </c>
    </row>
    <row r="164" spans="1:3" x14ac:dyDescent="0.3">
      <c r="A164" s="1">
        <v>1466.97</v>
      </c>
      <c r="B164" s="1">
        <v>110.01</v>
      </c>
      <c r="C164" s="1">
        <v>4.8222599999999997E-2</v>
      </c>
    </row>
    <row r="165" spans="1:3" x14ac:dyDescent="0.3">
      <c r="A165" s="1">
        <v>1475.9580000000001</v>
      </c>
      <c r="B165" s="1">
        <v>110.04</v>
      </c>
      <c r="C165" s="1">
        <v>4.8758700000000002E-2</v>
      </c>
    </row>
    <row r="166" spans="1:3" x14ac:dyDescent="0.3">
      <c r="A166" s="1">
        <v>1484.9580000000001</v>
      </c>
      <c r="B166" s="1">
        <v>109.94</v>
      </c>
      <c r="C166" s="1">
        <v>4.9384600000000001E-2</v>
      </c>
    </row>
    <row r="167" spans="1:3" x14ac:dyDescent="0.3">
      <c r="A167" s="1">
        <v>1493.9580000000001</v>
      </c>
      <c r="B167" s="1">
        <v>110.01</v>
      </c>
      <c r="C167" s="1">
        <v>4.9961100000000001E-2</v>
      </c>
    </row>
    <row r="168" spans="1:3" x14ac:dyDescent="0.3">
      <c r="A168" s="1">
        <v>1502.9579999999999</v>
      </c>
      <c r="B168" s="1">
        <v>110.01</v>
      </c>
      <c r="C168" s="1">
        <v>5.0517899999999998E-2</v>
      </c>
    </row>
    <row r="169" spans="1:3" x14ac:dyDescent="0.3">
      <c r="A169" s="1">
        <v>1511.9580000000001</v>
      </c>
      <c r="B169" s="1">
        <v>109.95</v>
      </c>
      <c r="C169" s="1">
        <v>5.1184399999999998E-2</v>
      </c>
    </row>
    <row r="170" spans="1:3" x14ac:dyDescent="0.3">
      <c r="A170" s="1">
        <v>1520.9580000000001</v>
      </c>
      <c r="B170" s="1">
        <v>110.01</v>
      </c>
      <c r="C170" s="1">
        <v>5.1782599999999998E-2</v>
      </c>
    </row>
    <row r="171" spans="1:3" x14ac:dyDescent="0.3">
      <c r="A171" s="1">
        <v>1529.9580000000001</v>
      </c>
      <c r="B171" s="1">
        <v>110.04</v>
      </c>
      <c r="C171" s="1">
        <v>5.2279600000000002E-2</v>
      </c>
    </row>
    <row r="172" spans="1:3" x14ac:dyDescent="0.3">
      <c r="A172" s="1">
        <v>1538.982</v>
      </c>
      <c r="B172" s="1">
        <v>109.96</v>
      </c>
      <c r="C172" s="1">
        <v>5.3072899999999999E-2</v>
      </c>
    </row>
    <row r="173" spans="1:3" x14ac:dyDescent="0.3">
      <c r="A173" s="1">
        <v>1547.9579999999999</v>
      </c>
      <c r="B173" s="1">
        <v>110.02</v>
      </c>
      <c r="C173" s="1">
        <v>5.3635099999999998E-2</v>
      </c>
    </row>
    <row r="174" spans="1:3" x14ac:dyDescent="0.3">
      <c r="A174" s="1">
        <v>1556.9580000000001</v>
      </c>
      <c r="B174" s="1">
        <v>110.02</v>
      </c>
      <c r="C174" s="1">
        <v>5.4142000000000003E-2</v>
      </c>
    </row>
    <row r="175" spans="1:3" x14ac:dyDescent="0.3">
      <c r="A175" s="1">
        <v>1565.9580000000001</v>
      </c>
      <c r="B175" s="1">
        <v>109.97</v>
      </c>
      <c r="C175" s="1">
        <v>5.4812699999999999E-2</v>
      </c>
    </row>
    <row r="176" spans="1:3" x14ac:dyDescent="0.3">
      <c r="A176" s="1">
        <v>1574.9580000000001</v>
      </c>
      <c r="B176" s="1">
        <v>109.98</v>
      </c>
      <c r="C176" s="1">
        <v>5.5423399999999998E-2</v>
      </c>
    </row>
    <row r="177" spans="1:3" x14ac:dyDescent="0.3">
      <c r="A177" s="1">
        <v>1583.9580000000001</v>
      </c>
      <c r="B177" s="1">
        <v>110</v>
      </c>
      <c r="C177" s="1">
        <v>5.60709E-2</v>
      </c>
    </row>
    <row r="178" spans="1:3" x14ac:dyDescent="0.3">
      <c r="A178" s="1">
        <v>1592.9579999999999</v>
      </c>
      <c r="B178" s="1">
        <v>110.04</v>
      </c>
      <c r="C178" s="1">
        <v>5.672E-2</v>
      </c>
    </row>
    <row r="179" spans="1:3" x14ac:dyDescent="0.3">
      <c r="A179" s="1">
        <v>1601.97</v>
      </c>
      <c r="B179" s="1">
        <v>109.97</v>
      </c>
      <c r="C179" s="1">
        <v>5.7678E-2</v>
      </c>
    </row>
    <row r="180" spans="1:3" x14ac:dyDescent="0.3">
      <c r="A180" s="1">
        <v>1610.982</v>
      </c>
      <c r="B180" s="1">
        <v>109.99</v>
      </c>
      <c r="C180" s="1">
        <v>5.8310099999999997E-2</v>
      </c>
    </row>
    <row r="181" spans="1:3" x14ac:dyDescent="0.3">
      <c r="A181" s="1">
        <v>1619.9580000000001</v>
      </c>
      <c r="B181" s="1">
        <v>110</v>
      </c>
      <c r="C181" s="1">
        <v>5.89125E-2</v>
      </c>
    </row>
    <row r="182" spans="1:3" x14ac:dyDescent="0.3">
      <c r="A182" s="1">
        <v>1628.9580000000001</v>
      </c>
      <c r="B182" s="1">
        <v>110.01</v>
      </c>
      <c r="C182" s="1">
        <v>5.9771600000000001E-2</v>
      </c>
    </row>
    <row r="183" spans="1:3" x14ac:dyDescent="0.3">
      <c r="A183" s="1">
        <v>1637.9699999999998</v>
      </c>
      <c r="B183" s="1">
        <v>110.02</v>
      </c>
      <c r="C183" s="1">
        <v>6.0535400000000003E-2</v>
      </c>
    </row>
    <row r="184" spans="1:3" x14ac:dyDescent="0.3">
      <c r="A184" s="1">
        <v>1646.982</v>
      </c>
      <c r="B184" s="1">
        <v>110.02</v>
      </c>
      <c r="C184" s="1">
        <v>6.14158E-2</v>
      </c>
    </row>
    <row r="185" spans="1:3" x14ac:dyDescent="0.3">
      <c r="A185" s="1">
        <v>1655.9580000000001</v>
      </c>
      <c r="B185" s="1">
        <v>109.99</v>
      </c>
      <c r="C185" s="1">
        <v>6.2192999999999998E-2</v>
      </c>
    </row>
    <row r="186" spans="1:3" x14ac:dyDescent="0.3">
      <c r="A186" s="1">
        <v>1664.97</v>
      </c>
      <c r="B186" s="1">
        <v>109.99</v>
      </c>
      <c r="C186" s="1">
        <v>6.3024399999999994E-2</v>
      </c>
    </row>
    <row r="187" spans="1:3" x14ac:dyDescent="0.3">
      <c r="A187" s="1">
        <v>1673.9580000000001</v>
      </c>
      <c r="B187" s="1">
        <v>110.04</v>
      </c>
      <c r="C187" s="1">
        <v>6.3842700000000002E-2</v>
      </c>
    </row>
    <row r="188" spans="1:3" x14ac:dyDescent="0.3">
      <c r="A188" s="1">
        <v>1682.9699999999998</v>
      </c>
      <c r="B188" s="1">
        <v>109.95</v>
      </c>
      <c r="C188" s="1">
        <v>6.4865900000000004E-2</v>
      </c>
    </row>
    <row r="189" spans="1:3" x14ac:dyDescent="0.3">
      <c r="A189" s="1">
        <v>1691.9580000000001</v>
      </c>
      <c r="B189" s="1">
        <v>110.03</v>
      </c>
      <c r="C189" s="1">
        <v>6.5620200000000004E-2</v>
      </c>
    </row>
    <row r="190" spans="1:3" x14ac:dyDescent="0.3">
      <c r="A190" s="1">
        <v>1700.9580000000001</v>
      </c>
      <c r="B190" s="1">
        <v>110.01</v>
      </c>
      <c r="C190" s="1">
        <v>6.6573099999999996E-2</v>
      </c>
    </row>
    <row r="191" spans="1:3" x14ac:dyDescent="0.3">
      <c r="A191" s="1">
        <v>1709.982</v>
      </c>
      <c r="B191" s="1">
        <v>109.96</v>
      </c>
      <c r="C191" s="1">
        <v>6.7577399999999996E-2</v>
      </c>
    </row>
    <row r="192" spans="1:3" x14ac:dyDescent="0.3">
      <c r="A192" s="1">
        <v>1718.982</v>
      </c>
      <c r="B192" s="1">
        <v>109.99</v>
      </c>
      <c r="C192" s="1">
        <v>6.8435899999999994E-2</v>
      </c>
    </row>
    <row r="193" spans="1:3" x14ac:dyDescent="0.3">
      <c r="A193" s="1">
        <v>1727.9579999999999</v>
      </c>
      <c r="B193" s="1">
        <v>110.01</v>
      </c>
      <c r="C193" s="1">
        <v>6.9252999999999995E-2</v>
      </c>
    </row>
    <row r="194" spans="1:3" x14ac:dyDescent="0.3">
      <c r="A194" s="1">
        <v>1736.9580000000001</v>
      </c>
      <c r="B194" s="1">
        <v>110.02</v>
      </c>
      <c r="C194" s="1">
        <v>7.0238999999999996E-2</v>
      </c>
    </row>
    <row r="195" spans="1:3" x14ac:dyDescent="0.3">
      <c r="A195" s="1">
        <v>1745.9580000000001</v>
      </c>
      <c r="B195" s="1">
        <v>110</v>
      </c>
      <c r="C195" s="1">
        <v>7.12671E-2</v>
      </c>
    </row>
    <row r="196" spans="1:3" x14ac:dyDescent="0.3">
      <c r="A196" s="1">
        <v>1754.9580000000001</v>
      </c>
      <c r="B196" s="1">
        <v>109.97</v>
      </c>
      <c r="C196" s="1">
        <v>7.2363999999999998E-2</v>
      </c>
    </row>
    <row r="197" spans="1:3" x14ac:dyDescent="0.3">
      <c r="A197" s="1">
        <v>1763.9580000000001</v>
      </c>
      <c r="B197" s="1">
        <v>109.99</v>
      </c>
      <c r="C197" s="1">
        <v>7.3304800000000003E-2</v>
      </c>
    </row>
    <row r="198" spans="1:3" x14ac:dyDescent="0.3">
      <c r="A198" s="1">
        <v>1772.9579999999999</v>
      </c>
      <c r="B198" s="1">
        <v>110.02</v>
      </c>
      <c r="C198" s="1">
        <v>7.43066E-2</v>
      </c>
    </row>
    <row r="199" spans="1:3" x14ac:dyDescent="0.3">
      <c r="A199" s="1">
        <v>1781.9580000000001</v>
      </c>
      <c r="B199" s="1">
        <v>110.02</v>
      </c>
      <c r="C199" s="1">
        <v>7.5286500000000006E-2</v>
      </c>
    </row>
    <row r="200" spans="1:3" x14ac:dyDescent="0.3">
      <c r="A200" s="1">
        <v>1790.97</v>
      </c>
      <c r="B200" s="1">
        <v>109.98</v>
      </c>
      <c r="C200" s="1">
        <v>7.6561000000000004E-2</v>
      </c>
    </row>
    <row r="201" spans="1:3" x14ac:dyDescent="0.3">
      <c r="A201" s="1">
        <v>1799.9580000000001</v>
      </c>
      <c r="B201" s="1">
        <v>110</v>
      </c>
      <c r="C201" s="1">
        <v>7.7722399999999997E-2</v>
      </c>
    </row>
    <row r="202" spans="1:3" x14ac:dyDescent="0.3">
      <c r="A202" s="1">
        <v>1808.9580000000001</v>
      </c>
      <c r="B202" s="1">
        <v>110.04</v>
      </c>
      <c r="C202" s="1">
        <v>7.8706999999999999E-2</v>
      </c>
    </row>
    <row r="203" spans="1:3" x14ac:dyDescent="0.3">
      <c r="A203" s="1">
        <v>1817.9579999999999</v>
      </c>
      <c r="B203" s="1">
        <v>109.96</v>
      </c>
      <c r="C203" s="1">
        <v>8.0043699999999995E-2</v>
      </c>
    </row>
    <row r="204" spans="1:3" x14ac:dyDescent="0.3">
      <c r="A204" s="1">
        <v>1826.9580000000001</v>
      </c>
      <c r="B204" s="1">
        <v>110.04</v>
      </c>
      <c r="C204" s="1">
        <v>8.10921E-2</v>
      </c>
    </row>
    <row r="205" spans="1:3" x14ac:dyDescent="0.3">
      <c r="A205" s="1">
        <v>1835.97</v>
      </c>
      <c r="B205" s="1">
        <v>109.95</v>
      </c>
      <c r="C205" s="1">
        <v>8.2647600000000002E-2</v>
      </c>
    </row>
    <row r="206" spans="1:3" x14ac:dyDescent="0.3">
      <c r="A206" s="1">
        <v>1844.9580000000001</v>
      </c>
      <c r="B206" s="1">
        <v>110.03</v>
      </c>
      <c r="C206" s="1">
        <v>8.3638199999999996E-2</v>
      </c>
    </row>
    <row r="207" spans="1:3" x14ac:dyDescent="0.3">
      <c r="A207" s="1">
        <v>1853.9580000000001</v>
      </c>
      <c r="B207" s="1">
        <v>109.98</v>
      </c>
      <c r="C207" s="1">
        <v>8.50577E-2</v>
      </c>
    </row>
    <row r="208" spans="1:3" x14ac:dyDescent="0.3">
      <c r="A208" s="1">
        <v>1862.9579999999999</v>
      </c>
      <c r="B208" s="1">
        <v>109.99</v>
      </c>
      <c r="C208" s="1">
        <v>8.6500999999999995E-2</v>
      </c>
    </row>
    <row r="209" spans="1:3" x14ac:dyDescent="0.3">
      <c r="A209" s="1">
        <v>1871.9580000000001</v>
      </c>
      <c r="B209" s="1">
        <v>110.02</v>
      </c>
      <c r="C209" s="1">
        <v>8.7821899999999994E-2</v>
      </c>
    </row>
    <row r="210" spans="1:3" x14ac:dyDescent="0.3">
      <c r="A210" s="1">
        <v>1880.952</v>
      </c>
      <c r="B210" s="1">
        <v>109.96</v>
      </c>
      <c r="C210" s="1">
        <v>8.9391700000000004E-2</v>
      </c>
    </row>
    <row r="211" spans="1:3" x14ac:dyDescent="0.3">
      <c r="A211" s="1">
        <v>1889.952</v>
      </c>
      <c r="B211" s="1">
        <v>110.04</v>
      </c>
      <c r="C211" s="1">
        <v>9.0648099999999995E-2</v>
      </c>
    </row>
    <row r="212" spans="1:3" x14ac:dyDescent="0.3">
      <c r="A212" s="1">
        <v>1898.9580000000001</v>
      </c>
      <c r="B212" s="1">
        <v>109.99</v>
      </c>
      <c r="C212" s="1">
        <v>9.2193499999999998E-2</v>
      </c>
    </row>
    <row r="213" spans="1:3" x14ac:dyDescent="0.3">
      <c r="A213" s="1">
        <v>1907.9579999999999</v>
      </c>
      <c r="B213" s="1">
        <v>109.97</v>
      </c>
      <c r="C213" s="1">
        <v>9.3864199999999995E-2</v>
      </c>
    </row>
    <row r="214" spans="1:3" x14ac:dyDescent="0.3">
      <c r="A214" s="1">
        <v>1916.9580000000001</v>
      </c>
      <c r="B214" s="1">
        <v>110.04</v>
      </c>
      <c r="C214" s="1">
        <v>9.5125699999999994E-2</v>
      </c>
    </row>
    <row r="215" spans="1:3" x14ac:dyDescent="0.3">
      <c r="A215" s="1">
        <v>1925.9520000000002</v>
      </c>
      <c r="B215" s="1">
        <v>109.97</v>
      </c>
      <c r="C215" s="1">
        <v>9.6872899999999998E-2</v>
      </c>
    </row>
    <row r="216" spans="1:3" x14ac:dyDescent="0.3">
      <c r="A216" s="1">
        <v>1934.9520000000002</v>
      </c>
      <c r="B216" s="1">
        <v>110.04</v>
      </c>
      <c r="C216" s="1">
        <v>9.8213700000000001E-2</v>
      </c>
    </row>
    <row r="217" spans="1:3" x14ac:dyDescent="0.3">
      <c r="A217" s="1">
        <v>1943.952</v>
      </c>
      <c r="B217" s="1">
        <v>110</v>
      </c>
      <c r="C217" s="1">
        <v>9.9994899999999998E-2</v>
      </c>
    </row>
    <row r="218" spans="1:3" x14ac:dyDescent="0.3">
      <c r="A218" s="1">
        <v>1952.952</v>
      </c>
      <c r="B218" s="1">
        <v>109.96</v>
      </c>
      <c r="C218" s="1">
        <v>0.101933</v>
      </c>
    </row>
    <row r="219" spans="1:3" x14ac:dyDescent="0.3">
      <c r="A219" s="1">
        <v>1961.9580000000001</v>
      </c>
      <c r="B219" s="1">
        <v>110.04</v>
      </c>
      <c r="C219" s="1">
        <v>0.10349</v>
      </c>
    </row>
    <row r="220" spans="1:3" x14ac:dyDescent="0.3">
      <c r="A220" s="1">
        <v>1970.9520000000002</v>
      </c>
      <c r="B220" s="1">
        <v>110.01</v>
      </c>
      <c r="C220" s="1">
        <v>0.105346</v>
      </c>
    </row>
    <row r="221" spans="1:3" x14ac:dyDescent="0.3">
      <c r="A221" s="1">
        <v>1979.9520000000002</v>
      </c>
      <c r="B221" s="1">
        <v>109.99</v>
      </c>
      <c r="C221" s="1">
        <v>0.107082</v>
      </c>
    </row>
    <row r="222" spans="1:3" x14ac:dyDescent="0.3">
      <c r="A222" s="1">
        <v>1988.952</v>
      </c>
      <c r="B222" s="1">
        <v>110.04</v>
      </c>
      <c r="C222" s="1">
        <v>0.108679</v>
      </c>
    </row>
    <row r="223" spans="1:3" x14ac:dyDescent="0.3">
      <c r="A223" s="1">
        <v>1997.952</v>
      </c>
      <c r="B223" s="1">
        <v>109.96</v>
      </c>
      <c r="C223" s="1">
        <v>0.11096</v>
      </c>
    </row>
    <row r="224" spans="1:3" x14ac:dyDescent="0.3">
      <c r="A224" s="1">
        <v>2006.9519999999998</v>
      </c>
      <c r="B224" s="1">
        <v>110.04</v>
      </c>
      <c r="C224" s="1">
        <v>0.11254</v>
      </c>
    </row>
    <row r="225" spans="1:3" x14ac:dyDescent="0.3">
      <c r="A225" s="1">
        <v>2015.9520000000002</v>
      </c>
      <c r="B225" s="1">
        <v>110.01</v>
      </c>
      <c r="C225" s="1">
        <v>0.11448700000000001</v>
      </c>
    </row>
    <row r="226" spans="1:3" x14ac:dyDescent="0.3">
      <c r="A226" s="1">
        <v>2024.9880000000001</v>
      </c>
      <c r="B226" s="1">
        <v>109.98</v>
      </c>
      <c r="C226" s="1">
        <v>0.116649</v>
      </c>
    </row>
    <row r="227" spans="1:3" x14ac:dyDescent="0.3">
      <c r="A227" s="1">
        <v>2033.952</v>
      </c>
      <c r="B227" s="1">
        <v>109.96</v>
      </c>
      <c r="C227" s="1">
        <v>0.118967</v>
      </c>
    </row>
    <row r="228" spans="1:3" x14ac:dyDescent="0.3">
      <c r="A228" s="1">
        <v>2042.9580000000001</v>
      </c>
      <c r="B228" s="1">
        <v>110.05</v>
      </c>
      <c r="C228" s="1">
        <v>0.120752</v>
      </c>
    </row>
    <row r="229" spans="1:3" x14ac:dyDescent="0.3">
      <c r="A229" s="1">
        <v>2051.9580000000001</v>
      </c>
      <c r="B229" s="1">
        <v>109.97</v>
      </c>
      <c r="C229" s="1">
        <v>0.12377000000000001</v>
      </c>
    </row>
    <row r="230" spans="1:3" x14ac:dyDescent="0.3">
      <c r="A230" s="1">
        <v>2060.9520000000002</v>
      </c>
      <c r="B230" s="1">
        <v>109.99</v>
      </c>
      <c r="C230" s="1">
        <v>0.12609500000000001</v>
      </c>
    </row>
    <row r="231" spans="1:3" x14ac:dyDescent="0.3">
      <c r="A231" s="1">
        <v>2069.9520000000002</v>
      </c>
      <c r="B231" s="1">
        <v>110.04</v>
      </c>
      <c r="C231" s="1">
        <v>0.128057</v>
      </c>
    </row>
    <row r="232" spans="1:3" x14ac:dyDescent="0.3">
      <c r="A232" s="1">
        <v>2078.9579999999996</v>
      </c>
      <c r="B232" s="1">
        <v>110</v>
      </c>
      <c r="C232" s="1">
        <v>0.130437</v>
      </c>
    </row>
    <row r="233" spans="1:3" x14ac:dyDescent="0.3">
      <c r="A233" s="1">
        <v>2087.9519999999998</v>
      </c>
      <c r="B233" s="1">
        <v>109.96</v>
      </c>
      <c r="C233" s="1">
        <v>0.13300500000000001</v>
      </c>
    </row>
    <row r="234" spans="1:3" x14ac:dyDescent="0.3">
      <c r="A234" s="1">
        <v>2096.9519999999998</v>
      </c>
      <c r="B234" s="1">
        <v>110.04</v>
      </c>
      <c r="C234" s="1">
        <v>0.13524700000000001</v>
      </c>
    </row>
    <row r="235" spans="1:3" x14ac:dyDescent="0.3">
      <c r="A235" s="1">
        <v>2105.9699999999998</v>
      </c>
      <c r="B235" s="1">
        <v>110</v>
      </c>
      <c r="C235" s="1">
        <v>0.13825499999999999</v>
      </c>
    </row>
    <row r="236" spans="1:3" x14ac:dyDescent="0.3">
      <c r="A236" s="1">
        <v>2114.9520000000002</v>
      </c>
      <c r="B236" s="1">
        <v>109.96</v>
      </c>
      <c r="C236" s="1">
        <v>0.14072100000000001</v>
      </c>
    </row>
    <row r="237" spans="1:3" x14ac:dyDescent="0.3">
      <c r="A237" s="1">
        <v>2123.9520000000002</v>
      </c>
      <c r="B237" s="1">
        <v>110.04</v>
      </c>
      <c r="C237" s="1">
        <v>0.14311699999999999</v>
      </c>
    </row>
    <row r="238" spans="1:3" x14ac:dyDescent="0.3">
      <c r="A238" s="1">
        <v>2132.9519999999998</v>
      </c>
      <c r="B238" s="1">
        <v>110.01</v>
      </c>
      <c r="C238" s="1">
        <v>0.14612</v>
      </c>
    </row>
    <row r="239" spans="1:3" x14ac:dyDescent="0.3">
      <c r="A239" s="1">
        <v>2141.9519999999998</v>
      </c>
      <c r="B239" s="1">
        <v>109.96</v>
      </c>
      <c r="C239" s="1">
        <v>0.149423</v>
      </c>
    </row>
    <row r="240" spans="1:3" x14ac:dyDescent="0.3">
      <c r="A240" s="1">
        <v>2150.9520000000002</v>
      </c>
      <c r="B240" s="1">
        <v>110</v>
      </c>
      <c r="C240" s="1">
        <v>0.152138</v>
      </c>
    </row>
    <row r="241" spans="1:3" x14ac:dyDescent="0.3">
      <c r="A241" s="1">
        <v>2159.9520000000002</v>
      </c>
      <c r="B241" s="1">
        <v>110.03</v>
      </c>
      <c r="C241" s="1">
        <v>0.15518799999999999</v>
      </c>
    </row>
    <row r="242" spans="1:3" x14ac:dyDescent="0.3">
      <c r="A242" s="1">
        <v>2168.9579999999996</v>
      </c>
      <c r="B242" s="1">
        <v>109.99</v>
      </c>
      <c r="C242" s="1">
        <v>0.158525</v>
      </c>
    </row>
    <row r="243" spans="1:3" x14ac:dyDescent="0.3">
      <c r="A243" s="1">
        <v>2177.9519999999998</v>
      </c>
      <c r="B243" s="1">
        <v>109.95</v>
      </c>
      <c r="C243" s="1">
        <v>0.16228799999999999</v>
      </c>
    </row>
    <row r="244" spans="1:3" x14ac:dyDescent="0.3">
      <c r="A244" s="1">
        <v>2186.9519999999998</v>
      </c>
      <c r="B244" s="1">
        <v>110.03</v>
      </c>
      <c r="C244" s="1">
        <v>0.164739</v>
      </c>
    </row>
    <row r="245" spans="1:3" x14ac:dyDescent="0.3">
      <c r="A245" s="1">
        <v>2195.9520000000002</v>
      </c>
      <c r="B245" s="1">
        <v>110.02</v>
      </c>
      <c r="C245" s="1">
        <v>0.167543</v>
      </c>
    </row>
    <row r="246" spans="1:3" x14ac:dyDescent="0.3">
      <c r="A246" s="1">
        <v>2204.9580000000001</v>
      </c>
      <c r="B246" s="1">
        <v>110</v>
      </c>
      <c r="C246" s="1">
        <v>0.17119100000000001</v>
      </c>
    </row>
    <row r="247" spans="1:3" x14ac:dyDescent="0.3">
      <c r="A247" s="1">
        <v>2213.9579999999996</v>
      </c>
      <c r="B247" s="1">
        <v>109.96</v>
      </c>
      <c r="C247" s="1">
        <v>0.17488899999999999</v>
      </c>
    </row>
    <row r="248" spans="1:3" x14ac:dyDescent="0.3">
      <c r="A248" s="1">
        <v>2222.9519999999998</v>
      </c>
      <c r="B248" s="1">
        <v>110</v>
      </c>
      <c r="C248" s="1">
        <v>0.178623</v>
      </c>
    </row>
    <row r="249" spans="1:3" x14ac:dyDescent="0.3">
      <c r="A249" s="1">
        <v>2231.9580000000001</v>
      </c>
      <c r="B249" s="1">
        <v>110.02</v>
      </c>
      <c r="C249" s="1">
        <v>0.182198</v>
      </c>
    </row>
    <row r="250" spans="1:3" x14ac:dyDescent="0.3">
      <c r="A250" s="1">
        <v>2240.9580000000001</v>
      </c>
      <c r="B250" s="1">
        <v>109.96</v>
      </c>
      <c r="C250" s="1">
        <v>0.18665599999999999</v>
      </c>
    </row>
    <row r="251" spans="1:3" x14ac:dyDescent="0.3">
      <c r="A251" s="1">
        <v>2249.94</v>
      </c>
      <c r="B251" s="1">
        <v>110.04</v>
      </c>
      <c r="C251" s="1">
        <v>0.19020500000000001</v>
      </c>
    </row>
    <row r="252" spans="1:3" x14ac:dyDescent="0.3">
      <c r="A252" s="1">
        <v>2258.9579999999996</v>
      </c>
      <c r="B252" s="1">
        <v>110</v>
      </c>
      <c r="C252" s="1">
        <v>0.194607</v>
      </c>
    </row>
    <row r="253" spans="1:3" x14ac:dyDescent="0.3">
      <c r="A253" s="1">
        <v>2267.9519999999998</v>
      </c>
      <c r="B253" s="1">
        <v>109.98</v>
      </c>
      <c r="C253" s="1">
        <v>0.19911999999999999</v>
      </c>
    </row>
    <row r="254" spans="1:3" x14ac:dyDescent="0.3">
      <c r="A254" s="1">
        <v>2276.9580000000001</v>
      </c>
      <c r="B254" s="1">
        <v>109.98</v>
      </c>
      <c r="C254" s="1">
        <v>0.20352899999999999</v>
      </c>
    </row>
    <row r="255" spans="1:3" x14ac:dyDescent="0.3">
      <c r="A255" s="1">
        <v>2285.9399999999996</v>
      </c>
      <c r="B255" s="1">
        <v>110.02</v>
      </c>
      <c r="C255" s="1">
        <v>0.20799899999999999</v>
      </c>
    </row>
    <row r="256" spans="1:3" x14ac:dyDescent="0.3">
      <c r="A256" s="1">
        <v>2294.94</v>
      </c>
      <c r="B256" s="1">
        <v>110.01</v>
      </c>
      <c r="C256" s="1">
        <v>0.21301100000000001</v>
      </c>
    </row>
    <row r="257" spans="1:3" x14ac:dyDescent="0.3">
      <c r="A257" s="1">
        <v>2303.94</v>
      </c>
      <c r="B257" s="1">
        <v>109.98</v>
      </c>
      <c r="C257" s="1">
        <v>0.21803400000000001</v>
      </c>
    </row>
    <row r="258" spans="1:3" x14ac:dyDescent="0.3">
      <c r="A258" s="1">
        <v>2312.94</v>
      </c>
      <c r="B258" s="1">
        <v>109.99</v>
      </c>
      <c r="C258" s="1">
        <v>0.22270499999999999</v>
      </c>
    </row>
    <row r="259" spans="1:3" x14ac:dyDescent="0.3">
      <c r="A259" s="1">
        <v>2321.94</v>
      </c>
      <c r="B259" s="1">
        <v>110.04</v>
      </c>
      <c r="C259" s="1">
        <v>0.227158</v>
      </c>
    </row>
    <row r="260" spans="1:3" x14ac:dyDescent="0.3">
      <c r="A260" s="1">
        <v>2330.9399999999996</v>
      </c>
      <c r="B260" s="1">
        <v>110</v>
      </c>
      <c r="C260" s="1">
        <v>0.232845</v>
      </c>
    </row>
    <row r="261" spans="1:3" x14ac:dyDescent="0.3">
      <c r="A261" s="1">
        <v>2339.94</v>
      </c>
      <c r="B261" s="1">
        <v>109.97</v>
      </c>
      <c r="C261" s="1">
        <v>0.238284</v>
      </c>
    </row>
    <row r="262" spans="1:3" x14ac:dyDescent="0.3">
      <c r="A262" s="1">
        <v>2348.94</v>
      </c>
      <c r="B262" s="1">
        <v>109.97</v>
      </c>
      <c r="C262" s="1">
        <v>0.24370600000000001</v>
      </c>
    </row>
    <row r="263" spans="1:3" x14ac:dyDescent="0.3">
      <c r="A263" s="1">
        <v>2357.94</v>
      </c>
      <c r="B263" s="1">
        <v>110.04</v>
      </c>
      <c r="C263" s="1">
        <v>0.24857299999999999</v>
      </c>
    </row>
    <row r="264" spans="1:3" x14ac:dyDescent="0.3">
      <c r="A264" s="1">
        <v>2366.94</v>
      </c>
      <c r="B264" s="1">
        <v>109.96</v>
      </c>
      <c r="C264" s="1">
        <v>0.25537500000000002</v>
      </c>
    </row>
    <row r="265" spans="1:3" x14ac:dyDescent="0.3">
      <c r="A265" s="1">
        <v>2375.9399999999996</v>
      </c>
      <c r="B265" s="1">
        <v>110.03</v>
      </c>
      <c r="C265" s="1">
        <v>0.26075599999999999</v>
      </c>
    </row>
    <row r="266" spans="1:3" x14ac:dyDescent="0.3">
      <c r="A266" s="1">
        <v>2384.94</v>
      </c>
      <c r="B266" s="1">
        <v>110</v>
      </c>
      <c r="C266" s="1">
        <v>0.26750800000000002</v>
      </c>
    </row>
    <row r="267" spans="1:3" x14ac:dyDescent="0.3">
      <c r="A267" s="1">
        <v>2393.94</v>
      </c>
      <c r="B267" s="1">
        <v>109.99</v>
      </c>
      <c r="C267" s="1">
        <v>0.27339599999999997</v>
      </c>
    </row>
    <row r="268" spans="1:3" x14ac:dyDescent="0.3">
      <c r="A268" s="1">
        <v>2402.94</v>
      </c>
      <c r="B268" s="1">
        <v>110.02</v>
      </c>
      <c r="C268" s="1">
        <v>0.27954499999999999</v>
      </c>
    </row>
    <row r="269" spans="1:3" x14ac:dyDescent="0.3">
      <c r="A269" s="1">
        <v>2411.94</v>
      </c>
      <c r="B269" s="1">
        <v>109.95</v>
      </c>
      <c r="C269" s="1">
        <v>0.28676800000000002</v>
      </c>
    </row>
    <row r="270" spans="1:3" x14ac:dyDescent="0.3">
      <c r="A270" s="1">
        <v>2420.9399999999996</v>
      </c>
      <c r="B270" s="1">
        <v>110.04</v>
      </c>
      <c r="C270" s="1">
        <v>0.29364800000000002</v>
      </c>
    </row>
    <row r="271" spans="1:3" x14ac:dyDescent="0.3">
      <c r="A271" s="1">
        <v>2429.94</v>
      </c>
      <c r="B271" s="1">
        <v>109.97</v>
      </c>
      <c r="C271" s="1">
        <v>0.30182199999999998</v>
      </c>
    </row>
    <row r="272" spans="1:3" x14ac:dyDescent="0.3">
      <c r="A272" s="1">
        <v>2438.9579999999996</v>
      </c>
      <c r="B272" s="1">
        <v>110</v>
      </c>
      <c r="C272" s="1">
        <v>0.30918000000000001</v>
      </c>
    </row>
    <row r="273" spans="1:3" x14ac:dyDescent="0.3">
      <c r="A273" s="1">
        <v>2447.94</v>
      </c>
      <c r="B273" s="1">
        <v>110.03</v>
      </c>
      <c r="C273" s="1">
        <v>0.31647399999999998</v>
      </c>
    </row>
    <row r="274" spans="1:3" x14ac:dyDescent="0.3">
      <c r="A274" s="1">
        <v>2456.94</v>
      </c>
      <c r="B274" s="1">
        <v>110</v>
      </c>
      <c r="C274" s="1">
        <v>0.32418000000000002</v>
      </c>
    </row>
    <row r="275" spans="1:3" x14ac:dyDescent="0.3">
      <c r="A275" s="1">
        <v>2465.9520000000002</v>
      </c>
      <c r="B275" s="1">
        <v>109.97</v>
      </c>
      <c r="C275" s="1">
        <v>0.33260600000000001</v>
      </c>
    </row>
    <row r="276" spans="1:3" x14ac:dyDescent="0.3">
      <c r="A276" s="1">
        <v>2474.94</v>
      </c>
      <c r="B276" s="1">
        <v>109.99</v>
      </c>
      <c r="C276" s="1">
        <v>0.34087899999999999</v>
      </c>
    </row>
    <row r="277" spans="1:3" x14ac:dyDescent="0.3">
      <c r="A277" s="1">
        <v>2483.94</v>
      </c>
      <c r="B277" s="1">
        <v>110.02</v>
      </c>
      <c r="C277" s="1">
        <v>0.34928199999999998</v>
      </c>
    </row>
    <row r="278" spans="1:3" x14ac:dyDescent="0.3">
      <c r="A278" s="1">
        <v>2492.94</v>
      </c>
      <c r="B278" s="1">
        <v>110.01</v>
      </c>
      <c r="C278" s="1">
        <v>0.35878100000000002</v>
      </c>
    </row>
    <row r="279" spans="1:3" x14ac:dyDescent="0.3">
      <c r="A279" s="1">
        <v>2501.94</v>
      </c>
      <c r="B279" s="1">
        <v>109.98</v>
      </c>
      <c r="C279" s="1">
        <v>0.36859399999999998</v>
      </c>
    </row>
    <row r="280" spans="1:3" x14ac:dyDescent="0.3">
      <c r="A280" s="1">
        <v>2510.9580000000001</v>
      </c>
      <c r="B280" s="1">
        <v>109.96</v>
      </c>
      <c r="C280" s="1">
        <v>0.37818200000000002</v>
      </c>
    </row>
    <row r="281" spans="1:3" x14ac:dyDescent="0.3">
      <c r="A281" s="1">
        <v>2519.94</v>
      </c>
      <c r="B281" s="1">
        <v>110.05</v>
      </c>
      <c r="C281" s="1">
        <v>0.38650400000000001</v>
      </c>
    </row>
    <row r="282" spans="1:3" x14ac:dyDescent="0.3">
      <c r="A282" s="1">
        <v>2528.94</v>
      </c>
      <c r="B282" s="1">
        <v>110.01</v>
      </c>
      <c r="C282" s="1">
        <v>0.39755000000000001</v>
      </c>
    </row>
    <row r="283" spans="1:3" x14ac:dyDescent="0.3">
      <c r="A283" s="1">
        <v>2537.94</v>
      </c>
      <c r="B283" s="1">
        <v>109.99</v>
      </c>
      <c r="C283" s="1">
        <v>0.40872399999999998</v>
      </c>
    </row>
    <row r="284" spans="1:3" x14ac:dyDescent="0.3">
      <c r="A284" s="1">
        <v>2546.94</v>
      </c>
      <c r="B284" s="1">
        <v>109.97</v>
      </c>
      <c r="C284" s="1">
        <v>0.41995199999999999</v>
      </c>
    </row>
    <row r="285" spans="1:3" x14ac:dyDescent="0.3">
      <c r="A285" s="1">
        <v>2555.9399999999996</v>
      </c>
      <c r="B285" s="1">
        <v>110</v>
      </c>
      <c r="C285" s="1">
        <v>0.43093700000000001</v>
      </c>
    </row>
    <row r="286" spans="1:3" x14ac:dyDescent="0.3">
      <c r="A286" s="1">
        <v>2564.94</v>
      </c>
      <c r="B286" s="1">
        <v>110.04</v>
      </c>
      <c r="C286" s="1">
        <v>0.44164599999999998</v>
      </c>
    </row>
    <row r="287" spans="1:3" x14ac:dyDescent="0.3">
      <c r="A287" s="1">
        <v>2573.94</v>
      </c>
      <c r="B287" s="1">
        <v>110</v>
      </c>
      <c r="C287" s="1">
        <v>0.45482499999999998</v>
      </c>
    </row>
    <row r="288" spans="1:3" x14ac:dyDescent="0.3">
      <c r="A288" s="1">
        <v>2582.94</v>
      </c>
      <c r="B288" s="1">
        <v>109.98</v>
      </c>
      <c r="C288" s="1">
        <v>0.46810099999999999</v>
      </c>
    </row>
    <row r="289" spans="1:10" x14ac:dyDescent="0.3">
      <c r="A289" s="1">
        <v>2591.9519999999998</v>
      </c>
      <c r="B289" s="1">
        <v>109.97</v>
      </c>
      <c r="C289" s="1">
        <v>0.48209800000000003</v>
      </c>
    </row>
    <row r="290" spans="1:10" x14ac:dyDescent="0.3">
      <c r="A290" s="1">
        <v>2600.9399999999996</v>
      </c>
      <c r="B290" s="1">
        <v>110.05</v>
      </c>
      <c r="C290" s="1">
        <v>0.49431599999999998</v>
      </c>
    </row>
    <row r="291" spans="1:10" x14ac:dyDescent="0.3">
      <c r="E291" s="3"/>
      <c r="F291" s="3"/>
      <c r="G291" s="3"/>
      <c r="H291" s="3"/>
      <c r="I291" s="3"/>
      <c r="J291" s="3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B2773A-3315-4958-8330-55C34A95A6C9}">
  <sheetPr codeName="Sheet2"/>
  <dimension ref="A1:H323"/>
  <sheetViews>
    <sheetView workbookViewId="0">
      <selection activeCell="E14" sqref="E14"/>
    </sheetView>
  </sheetViews>
  <sheetFormatPr defaultColWidth="13.5" defaultRowHeight="14" x14ac:dyDescent="0.3"/>
  <cols>
    <col min="1" max="16384" width="13.5" style="1"/>
  </cols>
  <sheetData>
    <row r="1" spans="1:3" x14ac:dyDescent="0.3">
      <c r="A1" s="1" t="s">
        <v>1</v>
      </c>
      <c r="B1" s="1" t="s">
        <v>0</v>
      </c>
      <c r="C1" s="2" t="s">
        <v>2</v>
      </c>
    </row>
    <row r="2" spans="1:3" x14ac:dyDescent="0.3">
      <c r="A2" s="1">
        <v>5.4059999999999997</v>
      </c>
      <c r="B2" s="1">
        <v>120.03</v>
      </c>
      <c r="C2" s="1">
        <v>1.21712E-2</v>
      </c>
    </row>
    <row r="3" spans="1:3" x14ac:dyDescent="0.3">
      <c r="A3" s="1">
        <v>10.811999999999999</v>
      </c>
      <c r="B3" s="1">
        <v>120.04</v>
      </c>
      <c r="C3" s="1">
        <v>1.2208800000000001E-2</v>
      </c>
    </row>
    <row r="4" spans="1:3" x14ac:dyDescent="0.3">
      <c r="A4" s="1">
        <v>16.206</v>
      </c>
      <c r="B4" s="1">
        <v>120.04</v>
      </c>
      <c r="C4" s="1">
        <v>1.2234699999999999E-2</v>
      </c>
    </row>
    <row r="5" spans="1:3" x14ac:dyDescent="0.3">
      <c r="A5" s="1">
        <v>21.605999999999998</v>
      </c>
      <c r="B5" s="1">
        <v>120.03</v>
      </c>
      <c r="C5" s="1">
        <v>1.22828E-2</v>
      </c>
    </row>
    <row r="6" spans="1:3" x14ac:dyDescent="0.3">
      <c r="A6" s="1">
        <v>26.994</v>
      </c>
      <c r="B6" s="1">
        <v>120.04</v>
      </c>
      <c r="C6" s="1">
        <v>1.2312099999999999E-2</v>
      </c>
    </row>
    <row r="7" spans="1:3" x14ac:dyDescent="0.3">
      <c r="A7" s="1">
        <v>32.405999999999999</v>
      </c>
      <c r="B7" s="1">
        <v>120.02</v>
      </c>
      <c r="C7" s="1">
        <v>1.23766E-2</v>
      </c>
    </row>
    <row r="8" spans="1:3" x14ac:dyDescent="0.3">
      <c r="A8" s="1">
        <v>37.805999999999997</v>
      </c>
      <c r="B8" s="1">
        <v>120</v>
      </c>
      <c r="C8" s="1">
        <v>1.24142E-2</v>
      </c>
    </row>
    <row r="9" spans="1:3" x14ac:dyDescent="0.3">
      <c r="A9" s="1">
        <v>43.199999999999996</v>
      </c>
      <c r="B9" s="1">
        <v>120.01</v>
      </c>
      <c r="C9" s="1">
        <v>1.2459899999999999E-2</v>
      </c>
    </row>
    <row r="10" spans="1:3" x14ac:dyDescent="0.3">
      <c r="A10" s="1">
        <v>48.606000000000002</v>
      </c>
      <c r="B10" s="1">
        <v>120.04</v>
      </c>
      <c r="C10" s="1">
        <v>1.24931E-2</v>
      </c>
    </row>
    <row r="11" spans="1:3" x14ac:dyDescent="0.3">
      <c r="A11" s="1">
        <v>54.006</v>
      </c>
      <c r="B11" s="1">
        <v>120.03</v>
      </c>
      <c r="C11" s="1">
        <v>1.2536200000000001E-2</v>
      </c>
    </row>
    <row r="12" spans="1:3" x14ac:dyDescent="0.3">
      <c r="A12" s="1">
        <v>59.4</v>
      </c>
      <c r="B12" s="1">
        <v>120.01</v>
      </c>
      <c r="C12" s="1">
        <v>1.2597300000000001E-2</v>
      </c>
    </row>
    <row r="13" spans="1:3" x14ac:dyDescent="0.3">
      <c r="A13" s="1">
        <v>64.805999999999997</v>
      </c>
      <c r="B13" s="1">
        <v>120</v>
      </c>
      <c r="C13" s="1">
        <v>1.26531E-2</v>
      </c>
    </row>
    <row r="14" spans="1:3" x14ac:dyDescent="0.3">
      <c r="A14" s="1">
        <v>70.199999999999989</v>
      </c>
      <c r="B14" s="1">
        <v>120.02</v>
      </c>
      <c r="C14" s="1">
        <v>1.26959E-2</v>
      </c>
    </row>
    <row r="15" spans="1:3" x14ac:dyDescent="0.3">
      <c r="A15" s="1">
        <v>75.605999999999995</v>
      </c>
      <c r="B15" s="1">
        <v>120.03</v>
      </c>
      <c r="C15" s="1">
        <v>1.27408E-2</v>
      </c>
    </row>
    <row r="16" spans="1:3" x14ac:dyDescent="0.3">
      <c r="A16" s="1">
        <v>80.994</v>
      </c>
      <c r="B16" s="1">
        <v>120.02</v>
      </c>
      <c r="C16" s="1">
        <v>1.2797599999999999E-2</v>
      </c>
    </row>
    <row r="17" spans="1:3" x14ac:dyDescent="0.3">
      <c r="A17" s="1">
        <v>86.399999999999991</v>
      </c>
      <c r="B17" s="1">
        <v>120.02</v>
      </c>
      <c r="C17" s="1">
        <v>1.28638E-2</v>
      </c>
    </row>
    <row r="18" spans="1:3" x14ac:dyDescent="0.3">
      <c r="A18" s="1">
        <v>91.805999999999997</v>
      </c>
      <c r="B18" s="1">
        <v>120.02</v>
      </c>
      <c r="C18" s="1">
        <v>1.29269E-2</v>
      </c>
    </row>
    <row r="19" spans="1:3" x14ac:dyDescent="0.3">
      <c r="A19" s="1">
        <v>97.193999999999988</v>
      </c>
      <c r="B19" s="1">
        <v>120</v>
      </c>
      <c r="C19" s="1">
        <v>1.29845E-2</v>
      </c>
    </row>
    <row r="20" spans="1:3" x14ac:dyDescent="0.3">
      <c r="A20" s="1">
        <v>102.61799999999999</v>
      </c>
      <c r="B20" s="1">
        <v>119.99</v>
      </c>
      <c r="C20" s="1">
        <v>1.30314E-2</v>
      </c>
    </row>
    <row r="21" spans="1:3" x14ac:dyDescent="0.3">
      <c r="A21" s="1">
        <v>107.994</v>
      </c>
      <c r="B21" s="1">
        <v>119.99</v>
      </c>
      <c r="C21" s="1">
        <v>1.3092700000000001E-2</v>
      </c>
    </row>
    <row r="22" spans="1:3" x14ac:dyDescent="0.3">
      <c r="A22" s="1">
        <v>113.40599999999999</v>
      </c>
      <c r="B22" s="1">
        <v>120</v>
      </c>
      <c r="C22" s="1">
        <v>1.31641E-2</v>
      </c>
    </row>
    <row r="23" spans="1:3" x14ac:dyDescent="0.3">
      <c r="A23" s="1">
        <v>118.806</v>
      </c>
      <c r="B23" s="1">
        <v>120</v>
      </c>
      <c r="C23" s="1">
        <v>1.32079E-2</v>
      </c>
    </row>
    <row r="24" spans="1:3" x14ac:dyDescent="0.3">
      <c r="A24" s="1">
        <v>124.23</v>
      </c>
      <c r="B24" s="1">
        <v>120.02</v>
      </c>
      <c r="C24" s="1">
        <v>1.3262400000000001E-2</v>
      </c>
    </row>
    <row r="25" spans="1:3" x14ac:dyDescent="0.3">
      <c r="A25" s="1">
        <v>129.60599999999999</v>
      </c>
      <c r="B25" s="1">
        <v>120.03</v>
      </c>
      <c r="C25" s="1">
        <v>1.33209E-2</v>
      </c>
    </row>
    <row r="26" spans="1:3" x14ac:dyDescent="0.3">
      <c r="A26" s="1">
        <v>134.994</v>
      </c>
      <c r="B26" s="1">
        <v>120.02</v>
      </c>
      <c r="C26" s="1">
        <v>1.3387700000000001E-2</v>
      </c>
    </row>
    <row r="27" spans="1:3" x14ac:dyDescent="0.3">
      <c r="A27" s="1">
        <v>140.39999999999998</v>
      </c>
      <c r="B27" s="1">
        <v>120.01</v>
      </c>
      <c r="C27" s="1">
        <v>1.3435000000000001E-2</v>
      </c>
    </row>
    <row r="28" spans="1:3" x14ac:dyDescent="0.3">
      <c r="A28" s="1">
        <v>145.80599999999998</v>
      </c>
      <c r="B28" s="1">
        <v>120.01</v>
      </c>
      <c r="C28" s="1">
        <v>1.3509200000000001E-2</v>
      </c>
    </row>
    <row r="29" spans="1:3" x14ac:dyDescent="0.3">
      <c r="A29" s="1">
        <v>151.19999999999999</v>
      </c>
      <c r="B29" s="1">
        <v>120.02</v>
      </c>
      <c r="C29" s="1">
        <v>1.3566699999999999E-2</v>
      </c>
    </row>
    <row r="30" spans="1:3" x14ac:dyDescent="0.3">
      <c r="A30" s="1">
        <v>156.60599999999999</v>
      </c>
      <c r="B30" s="1">
        <v>119.99</v>
      </c>
      <c r="C30" s="1">
        <v>1.3642400000000001E-2</v>
      </c>
    </row>
    <row r="31" spans="1:3" x14ac:dyDescent="0.3">
      <c r="A31" s="1">
        <v>161.994</v>
      </c>
      <c r="B31" s="1">
        <v>119.96</v>
      </c>
      <c r="C31" s="1">
        <v>1.3713899999999999E-2</v>
      </c>
    </row>
    <row r="32" spans="1:3" x14ac:dyDescent="0.3">
      <c r="A32" s="1">
        <v>167.4</v>
      </c>
      <c r="B32" s="1">
        <v>119.97</v>
      </c>
      <c r="C32" s="1">
        <v>1.37833E-2</v>
      </c>
    </row>
    <row r="33" spans="1:3" x14ac:dyDescent="0.3">
      <c r="A33" s="1">
        <v>172.80600000000001</v>
      </c>
      <c r="B33" s="1">
        <v>119.99</v>
      </c>
      <c r="C33" s="1">
        <v>1.3853499999999999E-2</v>
      </c>
    </row>
    <row r="34" spans="1:3" x14ac:dyDescent="0.3">
      <c r="A34" s="1">
        <v>178.19399999999999</v>
      </c>
      <c r="B34" s="1">
        <v>120.03</v>
      </c>
      <c r="C34" s="1">
        <v>1.38879E-2</v>
      </c>
    </row>
    <row r="35" spans="1:3" x14ac:dyDescent="0.3">
      <c r="A35" s="1">
        <v>183.60599999999999</v>
      </c>
      <c r="B35" s="1">
        <v>120.04</v>
      </c>
      <c r="C35" s="1">
        <v>1.39665E-2</v>
      </c>
    </row>
    <row r="36" spans="1:3" x14ac:dyDescent="0.3">
      <c r="A36" s="1">
        <v>189</v>
      </c>
      <c r="B36" s="1">
        <v>120.03</v>
      </c>
      <c r="C36" s="1">
        <v>1.4017099999999999E-2</v>
      </c>
    </row>
    <row r="37" spans="1:3" x14ac:dyDescent="0.3">
      <c r="A37" s="1">
        <v>194.4</v>
      </c>
      <c r="B37" s="1">
        <v>119.97</v>
      </c>
      <c r="C37" s="1">
        <v>1.41072E-2</v>
      </c>
    </row>
    <row r="38" spans="1:3" x14ac:dyDescent="0.3">
      <c r="A38" s="1">
        <v>199.80599999999998</v>
      </c>
      <c r="B38" s="1">
        <v>119.96</v>
      </c>
      <c r="C38" s="1">
        <v>1.41808E-2</v>
      </c>
    </row>
    <row r="39" spans="1:3" x14ac:dyDescent="0.3">
      <c r="A39" s="1">
        <v>205.19400000000002</v>
      </c>
      <c r="B39" s="1">
        <v>120</v>
      </c>
      <c r="C39" s="1">
        <v>1.4227399999999999E-2</v>
      </c>
    </row>
    <row r="40" spans="1:3" x14ac:dyDescent="0.3">
      <c r="A40" s="1">
        <v>210.6</v>
      </c>
      <c r="B40" s="1">
        <v>120.03</v>
      </c>
      <c r="C40" s="1">
        <v>1.4269499999999999E-2</v>
      </c>
    </row>
    <row r="41" spans="1:3" x14ac:dyDescent="0.3">
      <c r="A41" s="1">
        <v>215.994</v>
      </c>
      <c r="B41" s="1">
        <v>120.03</v>
      </c>
      <c r="C41" s="1">
        <v>1.43214E-2</v>
      </c>
    </row>
    <row r="42" spans="1:3" x14ac:dyDescent="0.3">
      <c r="A42" s="1">
        <v>221.4</v>
      </c>
      <c r="B42" s="1">
        <v>120</v>
      </c>
      <c r="C42" s="1">
        <v>1.4401300000000001E-2</v>
      </c>
    </row>
    <row r="43" spans="1:3" x14ac:dyDescent="0.3">
      <c r="A43" s="1">
        <v>226.80600000000001</v>
      </c>
      <c r="B43" s="1">
        <v>119.97</v>
      </c>
      <c r="C43" s="1">
        <v>1.4486799999999999E-2</v>
      </c>
    </row>
    <row r="44" spans="1:3" x14ac:dyDescent="0.3">
      <c r="A44" s="1">
        <v>232.19399999999999</v>
      </c>
      <c r="B44" s="1">
        <v>119.97</v>
      </c>
      <c r="C44" s="1">
        <v>1.45646E-2</v>
      </c>
    </row>
    <row r="45" spans="1:3" x14ac:dyDescent="0.3">
      <c r="A45" s="1">
        <v>237.6</v>
      </c>
      <c r="B45" s="1">
        <v>120.03</v>
      </c>
      <c r="C45" s="1">
        <v>1.46176E-2</v>
      </c>
    </row>
    <row r="46" spans="1:3" x14ac:dyDescent="0.3">
      <c r="A46" s="1">
        <v>242.994</v>
      </c>
      <c r="B46" s="1">
        <v>120.04</v>
      </c>
      <c r="C46" s="1">
        <v>1.4801699999999999E-2</v>
      </c>
    </row>
    <row r="47" spans="1:3" x14ac:dyDescent="0.3">
      <c r="A47" s="1">
        <v>248.39400000000001</v>
      </c>
      <c r="B47" s="1">
        <v>119.98</v>
      </c>
      <c r="C47" s="1">
        <v>1.48684E-2</v>
      </c>
    </row>
    <row r="48" spans="1:3" x14ac:dyDescent="0.3">
      <c r="A48" s="1">
        <v>253.80600000000001</v>
      </c>
      <c r="B48" s="1">
        <v>119.96</v>
      </c>
      <c r="C48" s="1">
        <v>1.49321E-2</v>
      </c>
    </row>
    <row r="49" spans="1:3" x14ac:dyDescent="0.3">
      <c r="A49" s="1">
        <v>259.19399999999996</v>
      </c>
      <c r="B49" s="1">
        <v>120</v>
      </c>
      <c r="C49" s="1">
        <v>1.49809E-2</v>
      </c>
    </row>
    <row r="50" spans="1:3" x14ac:dyDescent="0.3">
      <c r="A50" s="1">
        <v>264.60000000000002</v>
      </c>
      <c r="B50" s="1">
        <v>120.06</v>
      </c>
      <c r="C50" s="1">
        <v>1.50378E-2</v>
      </c>
    </row>
    <row r="51" spans="1:3" x14ac:dyDescent="0.3">
      <c r="A51" s="1">
        <v>269.99400000000003</v>
      </c>
      <c r="B51" s="1">
        <v>120</v>
      </c>
      <c r="C51" s="1">
        <v>1.51083E-2</v>
      </c>
    </row>
    <row r="52" spans="1:3" x14ac:dyDescent="0.3">
      <c r="A52" s="1">
        <v>275.39400000000001</v>
      </c>
      <c r="B52" s="1">
        <v>119.96</v>
      </c>
      <c r="C52" s="1">
        <v>1.51372E-2</v>
      </c>
    </row>
    <row r="53" spans="1:3" x14ac:dyDescent="0.3">
      <c r="A53" s="1">
        <v>280.80600000000004</v>
      </c>
      <c r="B53" s="1">
        <v>120.01</v>
      </c>
      <c r="C53" s="1">
        <v>1.5163899999999999E-2</v>
      </c>
    </row>
    <row r="54" spans="1:3" x14ac:dyDescent="0.3">
      <c r="A54" s="1">
        <v>286.20600000000002</v>
      </c>
      <c r="B54" s="1">
        <v>120.04</v>
      </c>
      <c r="C54" s="1">
        <v>1.52286E-2</v>
      </c>
    </row>
    <row r="55" spans="1:3" x14ac:dyDescent="0.3">
      <c r="A55" s="1">
        <v>291.60000000000002</v>
      </c>
      <c r="B55" s="1">
        <v>120</v>
      </c>
      <c r="C55" s="1">
        <v>1.5325999999999999E-2</v>
      </c>
    </row>
    <row r="56" spans="1:3" x14ac:dyDescent="0.3">
      <c r="A56" s="1">
        <v>296.988</v>
      </c>
      <c r="B56" s="1">
        <v>119.95</v>
      </c>
      <c r="C56" s="1">
        <v>1.54188E-2</v>
      </c>
    </row>
    <row r="57" spans="1:3" x14ac:dyDescent="0.3">
      <c r="A57" s="1">
        <v>302.39400000000001</v>
      </c>
      <c r="B57" s="1">
        <v>120.01</v>
      </c>
      <c r="C57" s="1">
        <v>1.5475900000000001E-2</v>
      </c>
    </row>
    <row r="58" spans="1:3" x14ac:dyDescent="0.3">
      <c r="A58" s="1">
        <v>307.80599999999998</v>
      </c>
      <c r="B58" s="1">
        <v>120.03</v>
      </c>
      <c r="C58" s="1">
        <v>1.5570000000000001E-2</v>
      </c>
    </row>
    <row r="59" spans="1:3" x14ac:dyDescent="0.3">
      <c r="A59" s="1">
        <v>313.19400000000002</v>
      </c>
      <c r="B59" s="1">
        <v>119.97</v>
      </c>
      <c r="C59" s="1">
        <v>1.5663900000000001E-2</v>
      </c>
    </row>
    <row r="60" spans="1:3" x14ac:dyDescent="0.3">
      <c r="A60" s="1">
        <v>318.59999999999997</v>
      </c>
      <c r="B60" s="1">
        <v>119.96</v>
      </c>
      <c r="C60" s="1">
        <v>1.5753E-2</v>
      </c>
    </row>
    <row r="61" spans="1:3" x14ac:dyDescent="0.3">
      <c r="A61" s="1">
        <v>323.99399999999997</v>
      </c>
      <c r="B61" s="1">
        <v>120</v>
      </c>
      <c r="C61" s="1">
        <v>1.5830500000000001E-2</v>
      </c>
    </row>
    <row r="62" spans="1:3" x14ac:dyDescent="0.3">
      <c r="A62" s="1">
        <v>329.39399999999995</v>
      </c>
      <c r="B62" s="1">
        <v>120.07</v>
      </c>
      <c r="C62" s="1">
        <v>1.5878900000000001E-2</v>
      </c>
    </row>
    <row r="63" spans="1:3" x14ac:dyDescent="0.3">
      <c r="A63" s="1">
        <v>334.80599999999998</v>
      </c>
      <c r="B63" s="1">
        <v>120.03</v>
      </c>
      <c r="C63" s="1">
        <v>1.59387E-2</v>
      </c>
    </row>
    <row r="64" spans="1:3" x14ac:dyDescent="0.3">
      <c r="A64" s="1">
        <v>340.19400000000002</v>
      </c>
      <c r="B64" s="1">
        <v>119.99</v>
      </c>
      <c r="C64" s="1">
        <v>1.60585E-2</v>
      </c>
    </row>
    <row r="65" spans="1:3" x14ac:dyDescent="0.3">
      <c r="A65" s="1">
        <v>345.59999999999997</v>
      </c>
      <c r="B65" s="1">
        <v>119.96</v>
      </c>
      <c r="C65" s="1">
        <v>1.6140000000000002E-2</v>
      </c>
    </row>
    <row r="66" spans="1:3" x14ac:dyDescent="0.3">
      <c r="A66" s="1">
        <v>350.99399999999997</v>
      </c>
      <c r="B66" s="1">
        <v>119.97</v>
      </c>
      <c r="C66" s="1">
        <v>1.62063E-2</v>
      </c>
    </row>
    <row r="67" spans="1:3" x14ac:dyDescent="0.3">
      <c r="A67" s="1">
        <v>356.39400000000001</v>
      </c>
      <c r="B67" s="1">
        <v>120.01</v>
      </c>
      <c r="C67" s="1">
        <v>1.6278600000000001E-2</v>
      </c>
    </row>
    <row r="68" spans="1:3" x14ac:dyDescent="0.3">
      <c r="A68" s="1">
        <v>361.80599999999998</v>
      </c>
      <c r="B68" s="1">
        <v>120.05</v>
      </c>
      <c r="C68" s="1">
        <v>1.6342200000000001E-2</v>
      </c>
    </row>
    <row r="69" spans="1:3" x14ac:dyDescent="0.3">
      <c r="A69" s="1">
        <v>367.19400000000002</v>
      </c>
      <c r="B69" s="1">
        <v>120.01</v>
      </c>
      <c r="C69" s="1">
        <v>1.6461799999999999E-2</v>
      </c>
    </row>
    <row r="70" spans="1:3" x14ac:dyDescent="0.3">
      <c r="A70" s="1">
        <v>372.59399999999999</v>
      </c>
      <c r="B70" s="1">
        <v>119.96</v>
      </c>
      <c r="C70" s="1">
        <v>1.65761E-2</v>
      </c>
    </row>
    <row r="71" spans="1:3" x14ac:dyDescent="0.3">
      <c r="A71" s="1">
        <v>377.988</v>
      </c>
      <c r="B71" s="1">
        <v>119.96</v>
      </c>
      <c r="C71" s="1">
        <v>1.6670000000000001E-2</v>
      </c>
    </row>
    <row r="72" spans="1:3" x14ac:dyDescent="0.3">
      <c r="A72" s="1">
        <v>383.39400000000001</v>
      </c>
      <c r="B72" s="1">
        <v>120.01</v>
      </c>
      <c r="C72" s="1">
        <v>1.67251E-2</v>
      </c>
    </row>
    <row r="73" spans="1:3" x14ac:dyDescent="0.3">
      <c r="A73" s="1">
        <v>388.8</v>
      </c>
      <c r="B73" s="1">
        <v>120.05</v>
      </c>
      <c r="C73" s="1">
        <v>1.6806999999999999E-2</v>
      </c>
    </row>
    <row r="74" spans="1:3" x14ac:dyDescent="0.3">
      <c r="A74" s="1">
        <v>394.19399999999996</v>
      </c>
      <c r="B74" s="1">
        <v>120.02</v>
      </c>
      <c r="C74" s="1">
        <v>1.6912699999999999E-2</v>
      </c>
    </row>
    <row r="75" spans="1:3" x14ac:dyDescent="0.3">
      <c r="A75" s="1">
        <v>399.59400000000005</v>
      </c>
      <c r="B75" s="1">
        <v>119.99</v>
      </c>
      <c r="C75" s="1">
        <v>1.6996799999999999E-2</v>
      </c>
    </row>
    <row r="76" spans="1:3" x14ac:dyDescent="0.3">
      <c r="A76" s="1">
        <v>404.988</v>
      </c>
      <c r="B76" s="1">
        <v>119.96</v>
      </c>
      <c r="C76" s="1">
        <v>1.7099300000000001E-2</v>
      </c>
    </row>
    <row r="77" spans="1:3" x14ac:dyDescent="0.3">
      <c r="A77" s="1">
        <v>410.39400000000001</v>
      </c>
      <c r="B77" s="1">
        <v>119.97</v>
      </c>
      <c r="C77" s="1">
        <v>1.7187399999999999E-2</v>
      </c>
    </row>
    <row r="78" spans="1:3" x14ac:dyDescent="0.3">
      <c r="A78" s="1">
        <v>415.79999999999995</v>
      </c>
      <c r="B78" s="1">
        <v>119.99</v>
      </c>
      <c r="C78" s="1">
        <v>1.7285399999999999E-2</v>
      </c>
    </row>
    <row r="79" spans="1:3" x14ac:dyDescent="0.3">
      <c r="A79" s="1">
        <v>421.2</v>
      </c>
      <c r="B79" s="1">
        <v>120</v>
      </c>
      <c r="C79" s="1">
        <v>1.7401E-2</v>
      </c>
    </row>
    <row r="80" spans="1:3" x14ac:dyDescent="0.3">
      <c r="A80" s="1">
        <v>426.59399999999999</v>
      </c>
      <c r="B80" s="1">
        <v>120.05</v>
      </c>
      <c r="C80" s="1">
        <v>1.74734E-2</v>
      </c>
    </row>
    <row r="81" spans="1:3" x14ac:dyDescent="0.3">
      <c r="A81" s="1">
        <v>431.988</v>
      </c>
      <c r="B81" s="1">
        <v>120.03</v>
      </c>
      <c r="C81" s="1">
        <v>1.7580700000000001E-2</v>
      </c>
    </row>
    <row r="82" spans="1:3" x14ac:dyDescent="0.3">
      <c r="A82" s="1">
        <v>437.39400000000001</v>
      </c>
      <c r="B82" s="1">
        <v>120</v>
      </c>
      <c r="C82" s="1">
        <v>1.76761E-2</v>
      </c>
    </row>
    <row r="83" spans="1:3" x14ac:dyDescent="0.3">
      <c r="A83" s="1">
        <v>442.8</v>
      </c>
      <c r="B83" s="1">
        <v>119.97</v>
      </c>
      <c r="C83" s="1">
        <v>1.7795999999999999E-2</v>
      </c>
    </row>
    <row r="84" spans="1:3" x14ac:dyDescent="0.3">
      <c r="A84" s="1">
        <v>448.18799999999999</v>
      </c>
      <c r="B84" s="1">
        <v>119.97</v>
      </c>
      <c r="C84" s="1">
        <v>1.7907099999999999E-2</v>
      </c>
    </row>
    <row r="85" spans="1:3" x14ac:dyDescent="0.3">
      <c r="A85" s="1">
        <v>453.63</v>
      </c>
      <c r="B85" s="1">
        <v>120.01</v>
      </c>
      <c r="C85" s="1">
        <v>1.7954100000000001E-2</v>
      </c>
    </row>
    <row r="86" spans="1:3" x14ac:dyDescent="0.3">
      <c r="A86" s="1">
        <v>458.99399999999997</v>
      </c>
      <c r="B86" s="1">
        <v>120.06</v>
      </c>
      <c r="C86" s="1">
        <v>1.8029099999999999E-2</v>
      </c>
    </row>
    <row r="87" spans="1:3" x14ac:dyDescent="0.3">
      <c r="A87" s="1">
        <v>464.39399999999995</v>
      </c>
      <c r="B87" s="1">
        <v>120.04</v>
      </c>
      <c r="C87" s="1">
        <v>1.8137299999999999E-2</v>
      </c>
    </row>
    <row r="88" spans="1:3" x14ac:dyDescent="0.3">
      <c r="A88" s="1">
        <v>469.8</v>
      </c>
      <c r="B88" s="1">
        <v>120.02</v>
      </c>
      <c r="C88" s="1">
        <v>1.8249899999999999E-2</v>
      </c>
    </row>
    <row r="89" spans="1:3" x14ac:dyDescent="0.3">
      <c r="A89" s="1">
        <v>475.18800000000005</v>
      </c>
      <c r="B89" s="1">
        <v>120</v>
      </c>
      <c r="C89" s="1">
        <v>1.8372200000000002E-2</v>
      </c>
    </row>
    <row r="90" spans="1:3" x14ac:dyDescent="0.3">
      <c r="A90" s="1">
        <v>480.59399999999999</v>
      </c>
      <c r="B90" s="1">
        <v>119.99</v>
      </c>
      <c r="C90" s="1">
        <v>1.8470799999999999E-2</v>
      </c>
    </row>
    <row r="91" spans="1:3" x14ac:dyDescent="0.3">
      <c r="A91" s="1">
        <v>485.98200000000003</v>
      </c>
      <c r="B91" s="1">
        <v>119.97</v>
      </c>
      <c r="C91" s="1">
        <v>1.8593999999999999E-2</v>
      </c>
    </row>
    <row r="92" spans="1:3" x14ac:dyDescent="0.3">
      <c r="A92" s="1">
        <v>491.39400000000001</v>
      </c>
      <c r="B92" s="1">
        <v>119.96</v>
      </c>
      <c r="C92" s="1">
        <v>1.8719599999999999E-2</v>
      </c>
    </row>
    <row r="93" spans="1:3" x14ac:dyDescent="0.3">
      <c r="A93" s="1">
        <v>496.80599999999993</v>
      </c>
      <c r="B93" s="1">
        <v>119.98</v>
      </c>
      <c r="C93" s="1">
        <v>1.88031E-2</v>
      </c>
    </row>
    <row r="94" spans="1:3" x14ac:dyDescent="0.3">
      <c r="A94" s="1">
        <v>502.18799999999999</v>
      </c>
      <c r="B94" s="1">
        <v>120.01</v>
      </c>
      <c r="C94" s="1">
        <v>1.8911899999999999E-2</v>
      </c>
    </row>
    <row r="95" spans="1:3" x14ac:dyDescent="0.3">
      <c r="A95" s="1">
        <v>507.59399999999994</v>
      </c>
      <c r="B95" s="1">
        <v>120.03</v>
      </c>
      <c r="C95" s="1">
        <v>1.9026000000000001E-2</v>
      </c>
    </row>
    <row r="96" spans="1:3" x14ac:dyDescent="0.3">
      <c r="A96" s="1">
        <v>512.98199999999997</v>
      </c>
      <c r="B96" s="1">
        <v>120.03</v>
      </c>
      <c r="C96" s="1">
        <v>1.9129E-2</v>
      </c>
    </row>
    <row r="97" spans="1:3" x14ac:dyDescent="0.3">
      <c r="A97" s="1">
        <v>518.39400000000001</v>
      </c>
      <c r="B97" s="1">
        <v>120.01</v>
      </c>
      <c r="C97" s="1">
        <v>1.9246599999999999E-2</v>
      </c>
    </row>
    <row r="98" spans="1:3" x14ac:dyDescent="0.3">
      <c r="A98" s="1">
        <v>523.7940000000001</v>
      </c>
      <c r="B98" s="1">
        <v>120</v>
      </c>
      <c r="C98" s="1">
        <v>1.9393799999999999E-2</v>
      </c>
    </row>
    <row r="99" spans="1:3" x14ac:dyDescent="0.3">
      <c r="A99" s="1">
        <v>529.19400000000007</v>
      </c>
      <c r="B99" s="1">
        <v>119.99</v>
      </c>
      <c r="C99" s="1">
        <v>1.9490799999999999E-2</v>
      </c>
    </row>
    <row r="100" spans="1:3" x14ac:dyDescent="0.3">
      <c r="A100" s="1">
        <v>534.59400000000005</v>
      </c>
      <c r="B100" s="1">
        <v>119.98</v>
      </c>
      <c r="C100" s="1">
        <v>1.9623999999999999E-2</v>
      </c>
    </row>
    <row r="101" spans="1:3" x14ac:dyDescent="0.3">
      <c r="A101" s="1">
        <v>539.98800000000006</v>
      </c>
      <c r="B101" s="1">
        <v>119.96</v>
      </c>
      <c r="C101" s="1">
        <v>1.9783200000000001E-2</v>
      </c>
    </row>
    <row r="102" spans="1:3" x14ac:dyDescent="0.3">
      <c r="A102" s="1">
        <v>545.39400000000001</v>
      </c>
      <c r="B102" s="1">
        <v>119.97</v>
      </c>
      <c r="C102" s="1">
        <v>1.9913E-2</v>
      </c>
    </row>
    <row r="103" spans="1:3" x14ac:dyDescent="0.3">
      <c r="A103" s="1">
        <v>550.79399999999998</v>
      </c>
      <c r="B103" s="1">
        <v>119.99</v>
      </c>
      <c r="C103" s="1">
        <v>2.00755E-2</v>
      </c>
    </row>
    <row r="104" spans="1:3" x14ac:dyDescent="0.3">
      <c r="A104" s="1">
        <v>556.18799999999999</v>
      </c>
      <c r="B104" s="1">
        <v>120.01</v>
      </c>
      <c r="C104" s="1">
        <v>2.0171700000000001E-2</v>
      </c>
    </row>
    <row r="105" spans="1:3" x14ac:dyDescent="0.3">
      <c r="A105" s="1">
        <v>561.63</v>
      </c>
      <c r="B105" s="1">
        <v>120.04</v>
      </c>
      <c r="C105" s="1">
        <v>2.0275700000000001E-2</v>
      </c>
    </row>
    <row r="106" spans="1:3" x14ac:dyDescent="0.3">
      <c r="A106" s="1">
        <v>566.98199999999997</v>
      </c>
      <c r="B106" s="1">
        <v>120.04</v>
      </c>
      <c r="C106" s="1">
        <v>2.0416699999999999E-2</v>
      </c>
    </row>
    <row r="107" spans="1:3" x14ac:dyDescent="0.3">
      <c r="A107" s="1">
        <v>572.38799999999992</v>
      </c>
      <c r="B107" s="1">
        <v>120</v>
      </c>
      <c r="C107" s="1">
        <v>2.0588499999999999E-2</v>
      </c>
    </row>
    <row r="108" spans="1:3" x14ac:dyDescent="0.3">
      <c r="A108" s="1">
        <v>577.79399999999998</v>
      </c>
      <c r="B108" s="1">
        <v>119.97</v>
      </c>
      <c r="C108" s="1">
        <v>2.07625E-2</v>
      </c>
    </row>
    <row r="109" spans="1:3" x14ac:dyDescent="0.3">
      <c r="A109" s="1">
        <v>583.21799999999996</v>
      </c>
      <c r="B109" s="1">
        <v>119.99</v>
      </c>
      <c r="C109" s="1">
        <v>2.0885999999999998E-2</v>
      </c>
    </row>
    <row r="110" spans="1:3" x14ac:dyDescent="0.3">
      <c r="A110" s="1">
        <v>588.59400000000005</v>
      </c>
      <c r="B110" s="1">
        <v>120.03</v>
      </c>
      <c r="C110" s="1">
        <v>2.1069999999999998E-2</v>
      </c>
    </row>
    <row r="111" spans="1:3" x14ac:dyDescent="0.3">
      <c r="A111" s="1">
        <v>593.98199999999997</v>
      </c>
      <c r="B111" s="1">
        <v>120.01</v>
      </c>
      <c r="C111" s="1">
        <v>2.1160700000000001E-2</v>
      </c>
    </row>
    <row r="112" spans="1:3" x14ac:dyDescent="0.3">
      <c r="A112" s="1">
        <v>599.38800000000003</v>
      </c>
      <c r="B112" s="1">
        <v>119.98</v>
      </c>
      <c r="C112" s="1">
        <v>2.1351800000000001E-2</v>
      </c>
    </row>
    <row r="113" spans="1:3" x14ac:dyDescent="0.3">
      <c r="A113" s="1">
        <v>604.79399999999998</v>
      </c>
      <c r="B113" s="1">
        <v>119.96</v>
      </c>
      <c r="C113" s="1">
        <v>2.14862E-2</v>
      </c>
    </row>
    <row r="114" spans="1:3" x14ac:dyDescent="0.3">
      <c r="A114" s="1">
        <v>610.18200000000002</v>
      </c>
      <c r="B114" s="1">
        <v>120.01</v>
      </c>
      <c r="C114" s="1">
        <v>2.1573700000000001E-2</v>
      </c>
    </row>
    <row r="115" spans="1:3" x14ac:dyDescent="0.3">
      <c r="A115" s="1">
        <v>615.59400000000005</v>
      </c>
      <c r="B115" s="1">
        <v>120.05</v>
      </c>
      <c r="C115" s="1">
        <v>2.1705700000000001E-2</v>
      </c>
    </row>
    <row r="116" spans="1:3" x14ac:dyDescent="0.3">
      <c r="A116" s="1">
        <v>620.98199999999997</v>
      </c>
      <c r="B116" s="1">
        <v>120.03</v>
      </c>
      <c r="C116" s="1">
        <v>2.1856899999999999E-2</v>
      </c>
    </row>
    <row r="117" spans="1:3" x14ac:dyDescent="0.3">
      <c r="A117" s="1">
        <v>626.39400000000001</v>
      </c>
      <c r="B117" s="1">
        <v>120.02</v>
      </c>
      <c r="C117" s="1">
        <v>2.20044E-2</v>
      </c>
    </row>
    <row r="118" spans="1:3" x14ac:dyDescent="0.3">
      <c r="A118" s="1">
        <v>631.79399999999998</v>
      </c>
      <c r="B118" s="1">
        <v>120</v>
      </c>
      <c r="C118" s="1">
        <v>2.2172299999999999E-2</v>
      </c>
    </row>
    <row r="119" spans="1:3" x14ac:dyDescent="0.3">
      <c r="A119" s="1">
        <v>637.18200000000002</v>
      </c>
      <c r="B119" s="1">
        <v>119.98</v>
      </c>
      <c r="C119" s="1">
        <v>2.2334400000000001E-2</v>
      </c>
    </row>
    <row r="120" spans="1:3" x14ac:dyDescent="0.3">
      <c r="A120" s="1">
        <v>642.59399999999994</v>
      </c>
      <c r="B120" s="1">
        <v>119.96</v>
      </c>
      <c r="C120" s="1">
        <v>2.2509000000000001E-2</v>
      </c>
    </row>
    <row r="121" spans="1:3" x14ac:dyDescent="0.3">
      <c r="A121" s="1">
        <v>647.98199999999997</v>
      </c>
      <c r="B121" s="1">
        <v>119.96</v>
      </c>
      <c r="C121" s="1">
        <v>2.2683200000000001E-2</v>
      </c>
    </row>
    <row r="122" spans="1:3" x14ac:dyDescent="0.3">
      <c r="A122" s="1">
        <v>653.38799999999992</v>
      </c>
      <c r="B122" s="1">
        <v>120</v>
      </c>
      <c r="C122" s="1">
        <v>2.2799699999999999E-2</v>
      </c>
    </row>
    <row r="123" spans="1:3" x14ac:dyDescent="0.3">
      <c r="A123" s="1">
        <v>658.7940000000001</v>
      </c>
      <c r="B123" s="1">
        <v>120.02</v>
      </c>
      <c r="C123" s="1">
        <v>2.3005899999999999E-2</v>
      </c>
    </row>
    <row r="124" spans="1:3" x14ac:dyDescent="0.3">
      <c r="A124" s="1">
        <v>664.21799999999996</v>
      </c>
      <c r="B124" s="1">
        <v>120.04</v>
      </c>
      <c r="C124" s="1">
        <v>2.3163400000000001E-2</v>
      </c>
    </row>
    <row r="125" spans="1:3" x14ac:dyDescent="0.3">
      <c r="A125" s="1">
        <v>669.59400000000005</v>
      </c>
      <c r="B125" s="1">
        <v>120.03</v>
      </c>
      <c r="C125" s="1">
        <v>2.3292299999999998E-2</v>
      </c>
    </row>
    <row r="126" spans="1:3" x14ac:dyDescent="0.3">
      <c r="A126" s="1">
        <v>674.98200000000008</v>
      </c>
      <c r="B126" s="1">
        <v>120.01</v>
      </c>
      <c r="C126" s="1">
        <v>2.3506900000000001E-2</v>
      </c>
    </row>
    <row r="127" spans="1:3" x14ac:dyDescent="0.3">
      <c r="A127" s="1">
        <v>680.38200000000006</v>
      </c>
      <c r="B127" s="1">
        <v>120</v>
      </c>
      <c r="C127" s="1">
        <v>2.3671299999999999E-2</v>
      </c>
    </row>
    <row r="128" spans="1:3" x14ac:dyDescent="0.3">
      <c r="A128" s="1">
        <v>685.79399999999998</v>
      </c>
      <c r="B128" s="1">
        <v>119.98</v>
      </c>
      <c r="C128" s="1">
        <v>2.3858000000000001E-2</v>
      </c>
    </row>
    <row r="129" spans="1:3" x14ac:dyDescent="0.3">
      <c r="A129" s="1">
        <v>691.18200000000002</v>
      </c>
      <c r="B129" s="1">
        <v>119.97</v>
      </c>
      <c r="C129" s="1">
        <v>2.40561E-2</v>
      </c>
    </row>
    <row r="130" spans="1:3" x14ac:dyDescent="0.3">
      <c r="A130" s="1">
        <v>696.59399999999994</v>
      </c>
      <c r="B130" s="1">
        <v>119.96</v>
      </c>
      <c r="C130" s="1">
        <v>2.4276900000000001E-2</v>
      </c>
    </row>
    <row r="131" spans="1:3" x14ac:dyDescent="0.3">
      <c r="A131" s="1">
        <v>701.98199999999997</v>
      </c>
      <c r="B131" s="1">
        <v>119.99</v>
      </c>
      <c r="C131" s="1">
        <v>2.44202E-2</v>
      </c>
    </row>
    <row r="132" spans="1:3" x14ac:dyDescent="0.3">
      <c r="A132" s="1">
        <v>707.38799999999992</v>
      </c>
      <c r="B132" s="1">
        <v>120.02</v>
      </c>
      <c r="C132" s="1">
        <v>2.4610900000000002E-2</v>
      </c>
    </row>
    <row r="133" spans="1:3" x14ac:dyDescent="0.3">
      <c r="A133" s="1">
        <v>712.79399999999998</v>
      </c>
      <c r="B133" s="1">
        <v>120.05</v>
      </c>
      <c r="C133" s="1">
        <v>2.478E-2</v>
      </c>
    </row>
    <row r="134" spans="1:3" x14ac:dyDescent="0.3">
      <c r="A134" s="1">
        <v>718.18200000000002</v>
      </c>
      <c r="B134" s="1">
        <v>120.03</v>
      </c>
      <c r="C134" s="1">
        <v>2.4955399999999999E-2</v>
      </c>
    </row>
    <row r="135" spans="1:3" x14ac:dyDescent="0.3">
      <c r="A135" s="1">
        <v>723.6</v>
      </c>
      <c r="B135" s="1">
        <v>120.01</v>
      </c>
      <c r="C135" s="1">
        <v>2.5189300000000001E-2</v>
      </c>
    </row>
    <row r="136" spans="1:3" x14ac:dyDescent="0.3">
      <c r="A136" s="1">
        <v>728.98199999999997</v>
      </c>
      <c r="B136" s="1">
        <v>119.96</v>
      </c>
      <c r="C136" s="1">
        <v>2.5376599999999999E-2</v>
      </c>
    </row>
    <row r="137" spans="1:3" x14ac:dyDescent="0.3">
      <c r="A137" s="1">
        <v>734.38199999999995</v>
      </c>
      <c r="B137" s="1">
        <v>119.96</v>
      </c>
      <c r="C137" s="1">
        <v>2.5574800000000002E-2</v>
      </c>
    </row>
    <row r="138" spans="1:3" x14ac:dyDescent="0.3">
      <c r="A138" s="1">
        <v>739.79399999999998</v>
      </c>
      <c r="B138" s="1">
        <v>120</v>
      </c>
      <c r="C138" s="1">
        <v>2.57906E-2</v>
      </c>
    </row>
    <row r="139" spans="1:3" x14ac:dyDescent="0.3">
      <c r="A139" s="1">
        <v>745.2</v>
      </c>
      <c r="B139" s="1">
        <v>120.03</v>
      </c>
      <c r="C139" s="1">
        <v>2.5986499999999999E-2</v>
      </c>
    </row>
    <row r="140" spans="1:3" x14ac:dyDescent="0.3">
      <c r="A140" s="1">
        <v>750.58799999999997</v>
      </c>
      <c r="B140" s="1">
        <v>120.03</v>
      </c>
      <c r="C140" s="1">
        <v>2.61943E-2</v>
      </c>
    </row>
    <row r="141" spans="1:3" x14ac:dyDescent="0.3">
      <c r="A141" s="1">
        <v>755.98199999999997</v>
      </c>
      <c r="B141" s="1">
        <v>120.03</v>
      </c>
      <c r="C141" s="1">
        <v>2.6443700000000001E-2</v>
      </c>
    </row>
    <row r="142" spans="1:3" x14ac:dyDescent="0.3">
      <c r="A142" s="1">
        <v>761.38800000000003</v>
      </c>
      <c r="B142" s="1">
        <v>120.01</v>
      </c>
      <c r="C142" s="1">
        <v>2.66191E-2</v>
      </c>
    </row>
    <row r="143" spans="1:3" x14ac:dyDescent="0.3">
      <c r="A143" s="1">
        <v>766.79399999999998</v>
      </c>
      <c r="B143" s="1">
        <v>120</v>
      </c>
      <c r="C143" s="1">
        <v>2.6835999999999999E-2</v>
      </c>
    </row>
    <row r="144" spans="1:3" x14ac:dyDescent="0.3">
      <c r="A144" s="1">
        <v>772.18200000000002</v>
      </c>
      <c r="B144" s="1">
        <v>119.95</v>
      </c>
      <c r="C144" s="1">
        <v>2.7107900000000001E-2</v>
      </c>
    </row>
    <row r="145" spans="1:3" x14ac:dyDescent="0.3">
      <c r="A145" s="1">
        <v>777.58799999999997</v>
      </c>
      <c r="B145" s="1">
        <v>119.95</v>
      </c>
      <c r="C145" s="1">
        <v>2.7356499999999999E-2</v>
      </c>
    </row>
    <row r="146" spans="1:3" x14ac:dyDescent="0.3">
      <c r="A146" s="1">
        <v>782.976</v>
      </c>
      <c r="B146" s="1">
        <v>119.98</v>
      </c>
      <c r="C146" s="1">
        <v>2.7590300000000002E-2</v>
      </c>
    </row>
    <row r="147" spans="1:3" x14ac:dyDescent="0.3">
      <c r="A147" s="1">
        <v>788.38199999999995</v>
      </c>
      <c r="B147" s="1">
        <v>120.01</v>
      </c>
      <c r="C147" s="1">
        <v>2.7805300000000002E-2</v>
      </c>
    </row>
    <row r="148" spans="1:3" x14ac:dyDescent="0.3">
      <c r="A148" s="1">
        <v>793.7940000000001</v>
      </c>
      <c r="B148" s="1">
        <v>120.04</v>
      </c>
      <c r="C148" s="1">
        <v>2.8036499999999999E-2</v>
      </c>
    </row>
    <row r="149" spans="1:3" x14ac:dyDescent="0.3">
      <c r="A149" s="1">
        <v>799.1819999999999</v>
      </c>
      <c r="B149" s="1">
        <v>120.03</v>
      </c>
      <c r="C149" s="1">
        <v>2.8223399999999999E-2</v>
      </c>
    </row>
    <row r="150" spans="1:3" x14ac:dyDescent="0.3">
      <c r="A150" s="1">
        <v>804.59400000000005</v>
      </c>
      <c r="B150" s="1">
        <v>120.03</v>
      </c>
      <c r="C150" s="1">
        <v>2.85055E-2</v>
      </c>
    </row>
    <row r="151" spans="1:3" x14ac:dyDescent="0.3">
      <c r="A151" s="1">
        <v>809.98800000000006</v>
      </c>
      <c r="B151" s="1">
        <v>119.99</v>
      </c>
      <c r="C151" s="1">
        <v>2.8730700000000001E-2</v>
      </c>
    </row>
    <row r="152" spans="1:3" x14ac:dyDescent="0.3">
      <c r="A152" s="1">
        <v>815.38200000000006</v>
      </c>
      <c r="B152" s="1">
        <v>119.95</v>
      </c>
      <c r="C152" s="1">
        <v>2.9026300000000001E-2</v>
      </c>
    </row>
    <row r="153" spans="1:3" x14ac:dyDescent="0.3">
      <c r="A153" s="1">
        <v>820.79399999999998</v>
      </c>
      <c r="B153" s="1">
        <v>119.96</v>
      </c>
      <c r="C153" s="1">
        <v>2.9267700000000001E-2</v>
      </c>
    </row>
    <row r="154" spans="1:3" x14ac:dyDescent="0.3">
      <c r="A154" s="1">
        <v>826.18200000000002</v>
      </c>
      <c r="B154" s="1">
        <v>120.01</v>
      </c>
      <c r="C154" s="1">
        <v>2.94629E-2</v>
      </c>
    </row>
    <row r="155" spans="1:3" x14ac:dyDescent="0.3">
      <c r="A155" s="1">
        <v>831.58799999999997</v>
      </c>
      <c r="B155" s="1">
        <v>120.05</v>
      </c>
      <c r="C155" s="1">
        <v>2.9745199999999999E-2</v>
      </c>
    </row>
    <row r="156" spans="1:3" x14ac:dyDescent="0.3">
      <c r="A156" s="1">
        <v>836.976</v>
      </c>
      <c r="B156" s="1">
        <v>120.01</v>
      </c>
      <c r="C156" s="1">
        <v>3.00361E-2</v>
      </c>
    </row>
    <row r="157" spans="1:3" x14ac:dyDescent="0.3">
      <c r="A157" s="1">
        <v>842.39400000000001</v>
      </c>
      <c r="B157" s="1">
        <v>119.97</v>
      </c>
      <c r="C157" s="1">
        <v>3.0346399999999999E-2</v>
      </c>
    </row>
    <row r="158" spans="1:3" x14ac:dyDescent="0.3">
      <c r="A158" s="1">
        <v>847.79399999999998</v>
      </c>
      <c r="B158" s="1">
        <v>119.96</v>
      </c>
      <c r="C158" s="1">
        <v>3.06734E-2</v>
      </c>
    </row>
    <row r="159" spans="1:3" x14ac:dyDescent="0.3">
      <c r="A159" s="1">
        <v>853.18200000000002</v>
      </c>
      <c r="B159" s="1">
        <v>119.98</v>
      </c>
      <c r="C159" s="1">
        <v>3.0999599999999999E-2</v>
      </c>
    </row>
    <row r="160" spans="1:3" x14ac:dyDescent="0.3">
      <c r="A160" s="1">
        <v>858.58799999999997</v>
      </c>
      <c r="B160" s="1">
        <v>120</v>
      </c>
      <c r="C160" s="1">
        <v>3.1315599999999999E-2</v>
      </c>
    </row>
    <row r="161" spans="1:3" x14ac:dyDescent="0.3">
      <c r="A161" s="1">
        <v>863.98199999999997</v>
      </c>
      <c r="B161" s="1">
        <v>120.03</v>
      </c>
      <c r="C161" s="1">
        <v>3.15702E-2</v>
      </c>
    </row>
    <row r="162" spans="1:3" x14ac:dyDescent="0.3">
      <c r="A162" s="1">
        <v>869.38199999999995</v>
      </c>
      <c r="B162" s="1">
        <v>120.04</v>
      </c>
      <c r="C162" s="1">
        <v>3.1863900000000001E-2</v>
      </c>
    </row>
    <row r="163" spans="1:3" x14ac:dyDescent="0.3">
      <c r="A163" s="1">
        <v>874.78800000000001</v>
      </c>
      <c r="B163" s="1">
        <v>120.03</v>
      </c>
      <c r="C163" s="1">
        <v>3.2199600000000002E-2</v>
      </c>
    </row>
    <row r="164" spans="1:3" x14ac:dyDescent="0.3">
      <c r="A164" s="1">
        <v>880.18200000000002</v>
      </c>
      <c r="B164" s="1">
        <v>120.01</v>
      </c>
      <c r="C164" s="1">
        <v>3.2548800000000003E-2</v>
      </c>
    </row>
    <row r="165" spans="1:3" x14ac:dyDescent="0.3">
      <c r="A165" s="1">
        <v>885.58199999999999</v>
      </c>
      <c r="B165" s="1">
        <v>119.99</v>
      </c>
      <c r="C165" s="1">
        <v>3.2880100000000002E-2</v>
      </c>
    </row>
    <row r="166" spans="1:3" x14ac:dyDescent="0.3">
      <c r="A166" s="1">
        <v>890.98199999999997</v>
      </c>
      <c r="B166" s="1">
        <v>119.99</v>
      </c>
      <c r="C166" s="1">
        <v>3.31925E-2</v>
      </c>
    </row>
    <row r="167" spans="1:3" x14ac:dyDescent="0.3">
      <c r="A167" s="1">
        <v>896.38200000000006</v>
      </c>
      <c r="B167" s="1">
        <v>119.99</v>
      </c>
      <c r="C167" s="1">
        <v>3.3505100000000003E-2</v>
      </c>
    </row>
    <row r="168" spans="1:3" x14ac:dyDescent="0.3">
      <c r="A168" s="1">
        <v>901.78800000000001</v>
      </c>
      <c r="B168" s="1">
        <v>119.97</v>
      </c>
      <c r="C168" s="1">
        <v>3.38211E-2</v>
      </c>
    </row>
    <row r="169" spans="1:3" x14ac:dyDescent="0.3">
      <c r="A169" s="1">
        <v>907.20600000000002</v>
      </c>
      <c r="B169" s="1">
        <v>119.97</v>
      </c>
      <c r="C169" s="1">
        <v>3.41978E-2</v>
      </c>
    </row>
    <row r="170" spans="1:3" x14ac:dyDescent="0.3">
      <c r="A170" s="1">
        <v>912.59399999999994</v>
      </c>
      <c r="B170" s="1">
        <v>119.98</v>
      </c>
      <c r="C170" s="1">
        <v>3.4503800000000001E-2</v>
      </c>
    </row>
    <row r="171" spans="1:3" x14ac:dyDescent="0.3">
      <c r="A171" s="1">
        <v>917.976</v>
      </c>
      <c r="B171" s="1">
        <v>120.01</v>
      </c>
      <c r="C171" s="1">
        <v>3.48797E-2</v>
      </c>
    </row>
    <row r="172" spans="1:3" x14ac:dyDescent="0.3">
      <c r="A172" s="1">
        <v>923.38199999999995</v>
      </c>
      <c r="B172" s="1">
        <v>120.03</v>
      </c>
      <c r="C172" s="1">
        <v>3.5271400000000001E-2</v>
      </c>
    </row>
    <row r="173" spans="1:3" x14ac:dyDescent="0.3">
      <c r="A173" s="1">
        <v>928.7940000000001</v>
      </c>
      <c r="B173" s="1">
        <v>120.03</v>
      </c>
      <c r="C173" s="1">
        <v>3.5654400000000003E-2</v>
      </c>
    </row>
    <row r="174" spans="1:3" x14ac:dyDescent="0.3">
      <c r="A174" s="1">
        <v>934.17599999999993</v>
      </c>
      <c r="B174" s="1">
        <v>120.02</v>
      </c>
      <c r="C174" s="1">
        <v>3.6022899999999997E-2</v>
      </c>
    </row>
    <row r="175" spans="1:3" x14ac:dyDescent="0.3">
      <c r="A175" s="1">
        <v>939.58200000000011</v>
      </c>
      <c r="B175" s="1">
        <v>120.01</v>
      </c>
      <c r="C175" s="1">
        <v>3.6386099999999998E-2</v>
      </c>
    </row>
    <row r="176" spans="1:3" x14ac:dyDescent="0.3">
      <c r="A176" s="1">
        <v>944.98200000000008</v>
      </c>
      <c r="B176" s="1">
        <v>120</v>
      </c>
      <c r="C176" s="1">
        <v>3.6783999999999997E-2</v>
      </c>
    </row>
    <row r="177" spans="1:3" x14ac:dyDescent="0.3">
      <c r="A177" s="1">
        <v>950.38200000000006</v>
      </c>
      <c r="B177" s="1">
        <v>120</v>
      </c>
      <c r="C177" s="1">
        <v>3.7195199999999998E-2</v>
      </c>
    </row>
    <row r="178" spans="1:3" x14ac:dyDescent="0.3">
      <c r="A178" s="1">
        <v>955.79399999999998</v>
      </c>
      <c r="B178" s="1">
        <v>119.99</v>
      </c>
      <c r="C178" s="1">
        <v>3.7560499999999997E-2</v>
      </c>
    </row>
    <row r="179" spans="1:3" x14ac:dyDescent="0.3">
      <c r="A179" s="1">
        <v>961.18799999999999</v>
      </c>
      <c r="B179" s="1">
        <v>119.98</v>
      </c>
      <c r="C179" s="1">
        <v>3.8002000000000001E-2</v>
      </c>
    </row>
    <row r="180" spans="1:3" x14ac:dyDescent="0.3">
      <c r="A180" s="1">
        <v>966.58199999999999</v>
      </c>
      <c r="B180" s="1">
        <v>119.97</v>
      </c>
      <c r="C180" s="1">
        <v>3.8431E-2</v>
      </c>
    </row>
    <row r="181" spans="1:3" x14ac:dyDescent="0.3">
      <c r="A181" s="1">
        <v>971.97</v>
      </c>
      <c r="B181" s="1">
        <v>119.97</v>
      </c>
      <c r="C181" s="1">
        <v>3.8846199999999997E-2</v>
      </c>
    </row>
    <row r="182" spans="1:3" x14ac:dyDescent="0.3">
      <c r="A182" s="1">
        <v>977.38199999999995</v>
      </c>
      <c r="B182" s="1">
        <v>119.96</v>
      </c>
      <c r="C182" s="1">
        <v>3.9260999999999997E-2</v>
      </c>
    </row>
    <row r="183" spans="1:3" x14ac:dyDescent="0.3">
      <c r="A183" s="1">
        <v>982.78199999999993</v>
      </c>
      <c r="B183" s="1">
        <v>120</v>
      </c>
      <c r="C183" s="1">
        <v>3.9698900000000002E-2</v>
      </c>
    </row>
    <row r="184" spans="1:3" x14ac:dyDescent="0.3">
      <c r="A184" s="1">
        <v>988.17599999999993</v>
      </c>
      <c r="B184" s="1">
        <v>120.02</v>
      </c>
      <c r="C184" s="1">
        <v>4.04015E-2</v>
      </c>
    </row>
    <row r="185" spans="1:3" x14ac:dyDescent="0.3">
      <c r="A185" s="1">
        <v>993.58199999999999</v>
      </c>
      <c r="B185" s="1">
        <v>120.04</v>
      </c>
      <c r="C185" s="1">
        <v>4.05984E-2</v>
      </c>
    </row>
    <row r="186" spans="1:3" x14ac:dyDescent="0.3">
      <c r="A186" s="1">
        <v>998.97</v>
      </c>
      <c r="B186" s="1">
        <v>120.03</v>
      </c>
      <c r="C186" s="1">
        <v>4.1005199999999999E-2</v>
      </c>
    </row>
    <row r="187" spans="1:3" x14ac:dyDescent="0.3">
      <c r="A187" s="1">
        <v>1004.3819999999999</v>
      </c>
      <c r="B187" s="1">
        <v>120.02</v>
      </c>
      <c r="C187" s="1">
        <v>4.1432799999999999E-2</v>
      </c>
    </row>
    <row r="188" spans="1:3" x14ac:dyDescent="0.3">
      <c r="A188" s="1">
        <v>1009.7819999999999</v>
      </c>
      <c r="B188" s="1">
        <v>120</v>
      </c>
      <c r="C188" s="1">
        <v>4.1933699999999997E-2</v>
      </c>
    </row>
    <row r="189" spans="1:3" x14ac:dyDescent="0.3">
      <c r="A189" s="1">
        <v>1015.1819999999999</v>
      </c>
      <c r="B189" s="1">
        <v>120</v>
      </c>
      <c r="C189" s="1">
        <v>4.2406800000000001E-2</v>
      </c>
    </row>
    <row r="190" spans="1:3" x14ac:dyDescent="0.3">
      <c r="A190" s="1">
        <v>1020.5819999999999</v>
      </c>
      <c r="B190" s="1">
        <v>120</v>
      </c>
      <c r="C190" s="1">
        <v>4.2846700000000001E-2</v>
      </c>
    </row>
    <row r="191" spans="1:3" x14ac:dyDescent="0.3">
      <c r="A191" s="1">
        <v>1025.97</v>
      </c>
      <c r="B191" s="1">
        <v>120</v>
      </c>
      <c r="C191" s="1">
        <v>4.3331599999999998E-2</v>
      </c>
    </row>
    <row r="192" spans="1:3" x14ac:dyDescent="0.3">
      <c r="A192" s="1">
        <v>1031.3819999999998</v>
      </c>
      <c r="B192" s="1">
        <v>120</v>
      </c>
      <c r="C192" s="1">
        <v>4.38401E-2</v>
      </c>
    </row>
    <row r="193" spans="1:3" x14ac:dyDescent="0.3">
      <c r="A193" s="1">
        <v>1036.7819999999999</v>
      </c>
      <c r="B193" s="1">
        <v>119.98</v>
      </c>
      <c r="C193" s="1">
        <v>4.4447199999999999E-2</v>
      </c>
    </row>
    <row r="194" spans="1:3" x14ac:dyDescent="0.3">
      <c r="A194" s="1">
        <v>1042.182</v>
      </c>
      <c r="B194" s="1">
        <v>119.98</v>
      </c>
      <c r="C194" s="1">
        <v>4.5033700000000003E-2</v>
      </c>
    </row>
    <row r="195" spans="1:3" x14ac:dyDescent="0.3">
      <c r="A195" s="1">
        <v>1047.5820000000001</v>
      </c>
      <c r="B195" s="1">
        <v>119.96</v>
      </c>
      <c r="C195" s="1">
        <v>4.5628799999999997E-2</v>
      </c>
    </row>
    <row r="196" spans="1:3" x14ac:dyDescent="0.3">
      <c r="A196" s="1">
        <v>1052.9699999999998</v>
      </c>
      <c r="B196" s="1">
        <v>119.98</v>
      </c>
      <c r="C196" s="1">
        <v>4.6142500000000003E-2</v>
      </c>
    </row>
    <row r="197" spans="1:3" x14ac:dyDescent="0.3">
      <c r="A197" s="1">
        <v>1058.3820000000001</v>
      </c>
      <c r="B197" s="1">
        <v>120.02</v>
      </c>
      <c r="C197" s="1">
        <v>4.6589400000000003E-2</v>
      </c>
    </row>
    <row r="198" spans="1:3" x14ac:dyDescent="0.3">
      <c r="A198" s="1">
        <v>1063.788</v>
      </c>
      <c r="B198" s="1">
        <v>120.05</v>
      </c>
      <c r="C198" s="1">
        <v>4.7104800000000002E-2</v>
      </c>
    </row>
    <row r="199" spans="1:3" x14ac:dyDescent="0.3">
      <c r="A199" s="1">
        <v>1069.17</v>
      </c>
      <c r="B199" s="1">
        <v>120.04</v>
      </c>
      <c r="C199" s="1">
        <v>4.7705200000000003E-2</v>
      </c>
    </row>
    <row r="200" spans="1:3" x14ac:dyDescent="0.3">
      <c r="A200" s="1">
        <v>1074.5820000000001</v>
      </c>
      <c r="B200" s="1">
        <v>120.01</v>
      </c>
      <c r="C200" s="1">
        <v>4.8383299999999997E-2</v>
      </c>
    </row>
    <row r="201" spans="1:3" x14ac:dyDescent="0.3">
      <c r="A201" s="1">
        <v>1079.97</v>
      </c>
      <c r="B201" s="1">
        <v>119.99</v>
      </c>
      <c r="C201" s="1">
        <v>4.9039100000000002E-2</v>
      </c>
    </row>
    <row r="202" spans="1:3" x14ac:dyDescent="0.3">
      <c r="A202" s="1">
        <v>1085.3820000000001</v>
      </c>
      <c r="B202" s="1">
        <v>119.97</v>
      </c>
      <c r="C202" s="1">
        <v>4.9632599999999999E-2</v>
      </c>
    </row>
    <row r="203" spans="1:3" x14ac:dyDescent="0.3">
      <c r="A203" s="1">
        <v>1090.7819999999999</v>
      </c>
      <c r="B203" s="1">
        <v>119.97</v>
      </c>
      <c r="C203" s="1">
        <v>5.0263700000000001E-2</v>
      </c>
    </row>
    <row r="204" spans="1:3" x14ac:dyDescent="0.3">
      <c r="A204" s="1">
        <v>1096.182</v>
      </c>
      <c r="B204" s="1">
        <v>119.96</v>
      </c>
      <c r="C204" s="1">
        <v>5.0913100000000003E-2</v>
      </c>
    </row>
    <row r="205" spans="1:3" x14ac:dyDescent="0.3">
      <c r="A205" s="1">
        <v>1101.5820000000001</v>
      </c>
      <c r="B205" s="1">
        <v>120</v>
      </c>
      <c r="C205" s="1">
        <v>5.1557199999999997E-2</v>
      </c>
    </row>
    <row r="206" spans="1:3" x14ac:dyDescent="0.3">
      <c r="A206" s="1">
        <v>1106.97</v>
      </c>
      <c r="B206" s="1">
        <v>120.01</v>
      </c>
      <c r="C206" s="1">
        <v>5.2185799999999997E-2</v>
      </c>
    </row>
    <row r="207" spans="1:3" x14ac:dyDescent="0.3">
      <c r="A207" s="1">
        <v>1112.3820000000001</v>
      </c>
      <c r="B207" s="1">
        <v>120.04</v>
      </c>
      <c r="C207" s="1">
        <v>5.2729600000000001E-2</v>
      </c>
    </row>
    <row r="208" spans="1:3" x14ac:dyDescent="0.3">
      <c r="A208" s="1">
        <v>1117.7819999999999</v>
      </c>
      <c r="B208" s="1">
        <v>120.03</v>
      </c>
      <c r="C208" s="1">
        <v>5.3434200000000001E-2</v>
      </c>
    </row>
    <row r="209" spans="1:3" x14ac:dyDescent="0.3">
      <c r="A209" s="1">
        <v>1123.182</v>
      </c>
      <c r="B209" s="1">
        <v>120.02</v>
      </c>
      <c r="C209" s="1">
        <v>5.4152899999999997E-2</v>
      </c>
    </row>
    <row r="210" spans="1:3" x14ac:dyDescent="0.3">
      <c r="A210" s="1">
        <v>1128.5819999999999</v>
      </c>
      <c r="B210" s="1">
        <v>120.01</v>
      </c>
      <c r="C210" s="1">
        <v>5.4892200000000002E-2</v>
      </c>
    </row>
    <row r="211" spans="1:3" x14ac:dyDescent="0.3">
      <c r="A211" s="1">
        <v>1133.97</v>
      </c>
      <c r="B211" s="1">
        <v>119.99</v>
      </c>
      <c r="C211" s="1">
        <v>5.5700699999999999E-2</v>
      </c>
    </row>
    <row r="212" spans="1:3" x14ac:dyDescent="0.3">
      <c r="A212" s="1">
        <v>1139.3820000000001</v>
      </c>
      <c r="B212" s="1">
        <v>119.96</v>
      </c>
      <c r="C212" s="1">
        <v>5.6552900000000003E-2</v>
      </c>
    </row>
    <row r="213" spans="1:3" x14ac:dyDescent="0.3">
      <c r="A213" s="1">
        <v>1144.7819999999999</v>
      </c>
      <c r="B213" s="1">
        <v>119.94</v>
      </c>
      <c r="C213" s="1">
        <v>5.7386E-2</v>
      </c>
    </row>
    <row r="214" spans="1:3" x14ac:dyDescent="0.3">
      <c r="A214" s="1">
        <v>1150.17</v>
      </c>
      <c r="B214" s="1">
        <v>119.98</v>
      </c>
      <c r="C214" s="1">
        <v>5.8062799999999998E-2</v>
      </c>
    </row>
    <row r="215" spans="1:3" x14ac:dyDescent="0.3">
      <c r="A215" s="1">
        <v>1155.5819999999999</v>
      </c>
      <c r="B215" s="1">
        <v>120.01</v>
      </c>
      <c r="C215" s="1">
        <v>5.8730299999999999E-2</v>
      </c>
    </row>
    <row r="216" spans="1:3" x14ac:dyDescent="0.3">
      <c r="A216" s="1">
        <v>1160.97</v>
      </c>
      <c r="B216" s="1">
        <v>120.04</v>
      </c>
      <c r="C216" s="1">
        <v>5.9479499999999998E-2</v>
      </c>
    </row>
    <row r="217" spans="1:3" x14ac:dyDescent="0.3">
      <c r="A217" s="1">
        <v>1166.3819999999998</v>
      </c>
      <c r="B217" s="1">
        <v>120.02</v>
      </c>
      <c r="C217" s="1">
        <v>6.0326999999999999E-2</v>
      </c>
    </row>
    <row r="218" spans="1:3" x14ac:dyDescent="0.3">
      <c r="A218" s="1">
        <v>1171.7819999999999</v>
      </c>
      <c r="B218" s="1">
        <v>119.96</v>
      </c>
      <c r="C218" s="1">
        <v>6.1331700000000003E-2</v>
      </c>
    </row>
    <row r="219" spans="1:3" x14ac:dyDescent="0.3">
      <c r="A219" s="1">
        <v>1177.1699999999998</v>
      </c>
      <c r="B219" s="1">
        <v>119.97</v>
      </c>
      <c r="C219" s="1">
        <v>6.22196E-2</v>
      </c>
    </row>
    <row r="220" spans="1:3" x14ac:dyDescent="0.3">
      <c r="A220" s="1">
        <v>1182.5820000000001</v>
      </c>
      <c r="B220" s="1">
        <v>119.99</v>
      </c>
      <c r="C220" s="1">
        <v>6.3145900000000005E-2</v>
      </c>
    </row>
    <row r="221" spans="1:3" x14ac:dyDescent="0.3">
      <c r="A221" s="1">
        <v>1187.9699999999998</v>
      </c>
      <c r="B221" s="1">
        <v>120.02</v>
      </c>
      <c r="C221" s="1">
        <v>6.3951900000000006E-2</v>
      </c>
    </row>
    <row r="222" spans="1:3" x14ac:dyDescent="0.3">
      <c r="A222" s="1">
        <v>1193.3820000000001</v>
      </c>
      <c r="B222" s="1">
        <v>120.04</v>
      </c>
      <c r="C222" s="1">
        <v>6.4868700000000001E-2</v>
      </c>
    </row>
    <row r="223" spans="1:3" x14ac:dyDescent="0.3">
      <c r="A223" s="1">
        <v>1198.7820000000002</v>
      </c>
      <c r="B223" s="1">
        <v>120.02</v>
      </c>
      <c r="C223" s="1">
        <v>6.5875500000000003E-2</v>
      </c>
    </row>
    <row r="224" spans="1:3" x14ac:dyDescent="0.3">
      <c r="A224" s="1">
        <v>1204.182</v>
      </c>
      <c r="B224" s="1">
        <v>120.01</v>
      </c>
      <c r="C224" s="1">
        <v>6.6794400000000004E-2</v>
      </c>
    </row>
    <row r="225" spans="1:3" x14ac:dyDescent="0.3">
      <c r="A225" s="1">
        <v>1209.5820000000001</v>
      </c>
      <c r="B225" s="1">
        <v>120</v>
      </c>
      <c r="C225" s="1">
        <v>6.7826399999999995E-2</v>
      </c>
    </row>
    <row r="226" spans="1:3" x14ac:dyDescent="0.3">
      <c r="A226" s="1">
        <v>1214.97</v>
      </c>
      <c r="B226" s="1">
        <v>119.99</v>
      </c>
      <c r="C226" s="1">
        <v>6.8849499999999994E-2</v>
      </c>
    </row>
    <row r="227" spans="1:3" x14ac:dyDescent="0.3">
      <c r="A227" s="1">
        <v>1220.3879999999999</v>
      </c>
      <c r="B227" s="1">
        <v>119.97</v>
      </c>
      <c r="C227" s="1">
        <v>6.99882E-2</v>
      </c>
    </row>
    <row r="228" spans="1:3" x14ac:dyDescent="0.3">
      <c r="A228" s="1">
        <v>1225.7819999999999</v>
      </c>
      <c r="B228" s="1">
        <v>119.96</v>
      </c>
      <c r="C228" s="1">
        <v>7.0965600000000004E-2</v>
      </c>
    </row>
    <row r="229" spans="1:3" x14ac:dyDescent="0.3">
      <c r="A229" s="1">
        <v>1231.182</v>
      </c>
      <c r="B229" s="1">
        <v>120</v>
      </c>
      <c r="C229" s="1">
        <v>7.1859199999999998E-2</v>
      </c>
    </row>
    <row r="230" spans="1:3" x14ac:dyDescent="0.3">
      <c r="A230" s="1">
        <v>1236.5820000000001</v>
      </c>
      <c r="B230" s="1">
        <v>120.04</v>
      </c>
      <c r="C230" s="1">
        <v>7.2877999999999998E-2</v>
      </c>
    </row>
    <row r="231" spans="1:3" x14ac:dyDescent="0.3">
      <c r="A231" s="1">
        <v>1241.97</v>
      </c>
      <c r="B231" s="1">
        <v>120.03</v>
      </c>
      <c r="C231" s="1">
        <v>7.4045299999999994E-2</v>
      </c>
    </row>
    <row r="232" spans="1:3" x14ac:dyDescent="0.3">
      <c r="A232" s="1">
        <v>1247.3700000000001</v>
      </c>
      <c r="B232" s="1">
        <v>120.01</v>
      </c>
      <c r="C232" s="1">
        <v>7.5227199999999994E-2</v>
      </c>
    </row>
    <row r="233" spans="1:3" x14ac:dyDescent="0.3">
      <c r="A233" s="1">
        <v>1252.788</v>
      </c>
      <c r="B233" s="1">
        <v>120.01</v>
      </c>
      <c r="C233" s="1">
        <v>7.6384199999999999E-2</v>
      </c>
    </row>
    <row r="234" spans="1:3" x14ac:dyDescent="0.3">
      <c r="A234" s="1">
        <v>1258.17</v>
      </c>
      <c r="B234" s="1">
        <v>120</v>
      </c>
      <c r="C234" s="1">
        <v>7.7623499999999998E-2</v>
      </c>
    </row>
    <row r="235" spans="1:3" x14ac:dyDescent="0.3">
      <c r="A235" s="1">
        <v>1263.5819999999999</v>
      </c>
      <c r="B235" s="1">
        <v>120</v>
      </c>
      <c r="C235" s="1">
        <v>7.8942799999999994E-2</v>
      </c>
    </row>
    <row r="236" spans="1:3" x14ac:dyDescent="0.3">
      <c r="A236" s="1">
        <v>1268.97</v>
      </c>
      <c r="B236" s="1">
        <v>119.97</v>
      </c>
      <c r="C236" s="1">
        <v>8.0312099999999997E-2</v>
      </c>
    </row>
    <row r="237" spans="1:3" x14ac:dyDescent="0.3">
      <c r="A237" s="1">
        <v>1274.3820000000001</v>
      </c>
      <c r="B237" s="1">
        <v>119.96</v>
      </c>
      <c r="C237" s="1">
        <v>8.16104E-2</v>
      </c>
    </row>
    <row r="238" spans="1:3" x14ac:dyDescent="0.3">
      <c r="A238" s="1">
        <v>1279.7819999999999</v>
      </c>
      <c r="B238" s="1">
        <v>119.97</v>
      </c>
      <c r="C238" s="1">
        <v>8.2852499999999996E-2</v>
      </c>
    </row>
    <row r="239" spans="1:3" x14ac:dyDescent="0.3">
      <c r="A239" s="1">
        <v>1285.17</v>
      </c>
      <c r="B239" s="1">
        <v>120.01</v>
      </c>
      <c r="C239" s="1">
        <v>8.3991999999999997E-2</v>
      </c>
    </row>
    <row r="240" spans="1:3" x14ac:dyDescent="0.3">
      <c r="A240" s="1">
        <v>1290.57</v>
      </c>
      <c r="B240" s="1">
        <v>120.04</v>
      </c>
      <c r="C240" s="1">
        <v>8.5186799999999993E-2</v>
      </c>
    </row>
    <row r="241" spans="1:3" x14ac:dyDescent="0.3">
      <c r="A241" s="1">
        <v>1295.9580000000001</v>
      </c>
      <c r="B241" s="1">
        <v>120.03</v>
      </c>
      <c r="C241" s="1">
        <v>8.6573399999999995E-2</v>
      </c>
    </row>
    <row r="242" spans="1:3" x14ac:dyDescent="0.3">
      <c r="A242" s="1">
        <v>1301.3699999999999</v>
      </c>
      <c r="B242" s="1">
        <v>120</v>
      </c>
      <c r="C242" s="1">
        <v>8.8208099999999998E-2</v>
      </c>
    </row>
    <row r="243" spans="1:3" x14ac:dyDescent="0.3">
      <c r="A243" s="1">
        <v>1306.7819999999999</v>
      </c>
      <c r="B243" s="1">
        <v>119.96</v>
      </c>
      <c r="C243" s="1">
        <v>8.9852699999999994E-2</v>
      </c>
    </row>
    <row r="244" spans="1:3" x14ac:dyDescent="0.3">
      <c r="A244" s="1">
        <v>1312.1699999999998</v>
      </c>
      <c r="B244" s="1">
        <v>119.97</v>
      </c>
      <c r="C244" s="1">
        <v>9.1379199999999994E-2</v>
      </c>
    </row>
    <row r="245" spans="1:3" x14ac:dyDescent="0.3">
      <c r="A245" s="1">
        <v>1317.57</v>
      </c>
      <c r="B245" s="1">
        <v>120</v>
      </c>
      <c r="C245" s="1">
        <v>9.2814199999999999E-2</v>
      </c>
    </row>
    <row r="246" spans="1:3" x14ac:dyDescent="0.3">
      <c r="A246" s="1">
        <v>1322.982</v>
      </c>
      <c r="B246" s="1">
        <v>120.03</v>
      </c>
      <c r="C246" s="1">
        <v>9.4485899999999998E-2</v>
      </c>
    </row>
    <row r="247" spans="1:3" x14ac:dyDescent="0.3">
      <c r="A247" s="1">
        <v>1328.3700000000001</v>
      </c>
      <c r="B247" s="1">
        <v>120.03</v>
      </c>
      <c r="C247" s="1">
        <v>9.6028299999999997E-2</v>
      </c>
    </row>
    <row r="248" spans="1:3" x14ac:dyDescent="0.3">
      <c r="A248" s="1">
        <v>1333.7820000000002</v>
      </c>
      <c r="B248" s="1">
        <v>120.03</v>
      </c>
      <c r="C248" s="1">
        <v>9.7616999999999995E-2</v>
      </c>
    </row>
    <row r="249" spans="1:3" x14ac:dyDescent="0.3">
      <c r="A249" s="1">
        <v>1339.17</v>
      </c>
      <c r="B249" s="1">
        <v>120.01</v>
      </c>
      <c r="C249" s="1">
        <v>9.9231200000000006E-2</v>
      </c>
    </row>
    <row r="250" spans="1:3" x14ac:dyDescent="0.3">
      <c r="A250" s="1">
        <v>1344.5700000000002</v>
      </c>
      <c r="B250" s="1">
        <v>120</v>
      </c>
      <c r="C250" s="1">
        <v>0.101123</v>
      </c>
    </row>
    <row r="251" spans="1:3" x14ac:dyDescent="0.3">
      <c r="A251" s="1">
        <v>1349.9880000000001</v>
      </c>
      <c r="B251" s="1">
        <v>119.98</v>
      </c>
      <c r="C251" s="1">
        <v>0.10319300000000001</v>
      </c>
    </row>
    <row r="252" spans="1:3" x14ac:dyDescent="0.3">
      <c r="A252" s="1">
        <v>1355.3700000000001</v>
      </c>
      <c r="B252" s="1">
        <v>119.96</v>
      </c>
      <c r="C252" s="1">
        <v>0.105147</v>
      </c>
    </row>
    <row r="253" spans="1:3" x14ac:dyDescent="0.3">
      <c r="A253" s="1">
        <v>1360.7819999999999</v>
      </c>
      <c r="B253" s="1">
        <v>119.95</v>
      </c>
      <c r="C253" s="1">
        <v>0.10709100000000001</v>
      </c>
    </row>
    <row r="254" spans="1:3" x14ac:dyDescent="0.3">
      <c r="A254" s="1">
        <v>1366.17</v>
      </c>
      <c r="B254" s="1">
        <v>119.98</v>
      </c>
      <c r="C254" s="1">
        <v>0.108848</v>
      </c>
    </row>
    <row r="255" spans="1:3" x14ac:dyDescent="0.3">
      <c r="A255" s="1">
        <v>1371.57</v>
      </c>
      <c r="B255" s="1">
        <v>120.01</v>
      </c>
      <c r="C255" s="1">
        <v>0.110635</v>
      </c>
    </row>
    <row r="256" spans="1:3" x14ac:dyDescent="0.3">
      <c r="A256" s="1">
        <v>1376.9580000000001</v>
      </c>
      <c r="B256" s="1">
        <v>120.04</v>
      </c>
      <c r="C256" s="1">
        <v>0.11258799999999999</v>
      </c>
    </row>
    <row r="257" spans="1:3" x14ac:dyDescent="0.3">
      <c r="A257" s="1">
        <v>1382.3700000000001</v>
      </c>
      <c r="B257" s="1">
        <v>120.05</v>
      </c>
      <c r="C257" s="1">
        <v>0.114444</v>
      </c>
    </row>
    <row r="258" spans="1:3" x14ac:dyDescent="0.3">
      <c r="A258" s="1">
        <v>1387.7819999999999</v>
      </c>
      <c r="B258" s="1">
        <v>120.03</v>
      </c>
      <c r="C258" s="1">
        <v>0.11644500000000001</v>
      </c>
    </row>
    <row r="259" spans="1:3" x14ac:dyDescent="0.3">
      <c r="A259" s="1">
        <v>1393.17</v>
      </c>
      <c r="B259" s="1">
        <v>119.99</v>
      </c>
      <c r="C259" s="1">
        <v>0.118649</v>
      </c>
    </row>
    <row r="260" spans="1:3" x14ac:dyDescent="0.3">
      <c r="A260" s="1">
        <v>1398.57</v>
      </c>
      <c r="B260" s="1">
        <v>119.95</v>
      </c>
      <c r="C260" s="1">
        <v>0.120808</v>
      </c>
    </row>
    <row r="261" spans="1:3" x14ac:dyDescent="0.3">
      <c r="A261" s="1">
        <v>1403.9580000000001</v>
      </c>
      <c r="B261" s="1">
        <v>119.96</v>
      </c>
      <c r="C261" s="1">
        <v>0.12295300000000001</v>
      </c>
    </row>
    <row r="262" spans="1:3" x14ac:dyDescent="0.3">
      <c r="A262" s="1">
        <v>1409.37</v>
      </c>
      <c r="B262" s="1">
        <v>120.01</v>
      </c>
      <c r="C262" s="1">
        <v>0.124931</v>
      </c>
    </row>
    <row r="263" spans="1:3" x14ac:dyDescent="0.3">
      <c r="A263" s="1">
        <v>1414.7819999999999</v>
      </c>
      <c r="B263" s="1">
        <v>120.04</v>
      </c>
      <c r="C263" s="1">
        <v>0.12745999999999999</v>
      </c>
    </row>
    <row r="264" spans="1:3" x14ac:dyDescent="0.3">
      <c r="A264" s="1">
        <v>1420.1579999999999</v>
      </c>
      <c r="B264" s="1">
        <v>120.02</v>
      </c>
      <c r="C264" s="1">
        <v>0.130049</v>
      </c>
    </row>
    <row r="265" spans="1:3" x14ac:dyDescent="0.3">
      <c r="A265" s="1">
        <v>1425.57</v>
      </c>
      <c r="B265" s="1">
        <v>119.97</v>
      </c>
      <c r="C265" s="1">
        <v>0.13281100000000001</v>
      </c>
    </row>
    <row r="266" spans="1:3" x14ac:dyDescent="0.3">
      <c r="A266" s="1">
        <v>1430.9580000000001</v>
      </c>
      <c r="B266" s="1">
        <v>119.96</v>
      </c>
      <c r="C266" s="1">
        <v>0.135462</v>
      </c>
    </row>
    <row r="267" spans="1:3" x14ac:dyDescent="0.3">
      <c r="A267" s="1">
        <v>1436.37</v>
      </c>
      <c r="B267" s="1">
        <v>119.99</v>
      </c>
      <c r="C267" s="1">
        <v>0.13824500000000001</v>
      </c>
    </row>
    <row r="268" spans="1:3" x14ac:dyDescent="0.3">
      <c r="A268" s="1">
        <v>1441.7819999999999</v>
      </c>
      <c r="B268" s="1">
        <v>120.03</v>
      </c>
      <c r="C268" s="1">
        <v>0.140681</v>
      </c>
    </row>
    <row r="269" spans="1:3" x14ac:dyDescent="0.3">
      <c r="A269" s="1">
        <v>1447.1579999999999</v>
      </c>
      <c r="B269" s="1">
        <v>120.04</v>
      </c>
      <c r="C269" s="1">
        <v>0.14311699999999999</v>
      </c>
    </row>
    <row r="270" spans="1:3" x14ac:dyDescent="0.3">
      <c r="A270" s="1">
        <v>1452.57</v>
      </c>
      <c r="B270" s="1">
        <v>120.01</v>
      </c>
      <c r="C270" s="1">
        <v>0.14604</v>
      </c>
    </row>
    <row r="271" spans="1:3" x14ac:dyDescent="0.3">
      <c r="A271" s="1">
        <v>1457.9579999999999</v>
      </c>
      <c r="B271" s="1">
        <v>119.96</v>
      </c>
      <c r="C271" s="1">
        <v>0.14966299999999999</v>
      </c>
    </row>
    <row r="272" spans="1:3" x14ac:dyDescent="0.3">
      <c r="A272" s="1">
        <v>1463.3700000000001</v>
      </c>
      <c r="B272" s="1">
        <v>119.97</v>
      </c>
      <c r="C272" s="1">
        <v>0.15279599999999999</v>
      </c>
    </row>
    <row r="273" spans="1:3" x14ac:dyDescent="0.3">
      <c r="A273" s="1">
        <v>1468.7820000000002</v>
      </c>
      <c r="B273" s="1">
        <v>120.01</v>
      </c>
      <c r="C273" s="1">
        <v>0.15570000000000001</v>
      </c>
    </row>
    <row r="274" spans="1:3" x14ac:dyDescent="0.3">
      <c r="A274" s="1">
        <v>1474.17</v>
      </c>
      <c r="B274" s="1">
        <v>120.04</v>
      </c>
      <c r="C274" s="1">
        <v>0.158441</v>
      </c>
    </row>
    <row r="275" spans="1:3" x14ac:dyDescent="0.3">
      <c r="A275" s="1">
        <v>1479.5700000000002</v>
      </c>
      <c r="B275" s="1">
        <v>120.03</v>
      </c>
      <c r="C275" s="1">
        <v>0.161437</v>
      </c>
    </row>
    <row r="276" spans="1:3" x14ac:dyDescent="0.3">
      <c r="A276" s="1">
        <v>1484.9580000000001</v>
      </c>
      <c r="B276" s="1">
        <v>120</v>
      </c>
      <c r="C276" s="1">
        <v>0.165154</v>
      </c>
    </row>
    <row r="277" spans="1:3" x14ac:dyDescent="0.3">
      <c r="A277" s="1">
        <v>1490.3820000000001</v>
      </c>
      <c r="B277" s="1">
        <v>119.96</v>
      </c>
      <c r="C277" s="1">
        <v>0.16888300000000001</v>
      </c>
    </row>
    <row r="278" spans="1:3" x14ac:dyDescent="0.3">
      <c r="A278" s="1">
        <v>1495.788</v>
      </c>
      <c r="B278" s="1">
        <v>119.96</v>
      </c>
      <c r="C278" s="1">
        <v>0.172289</v>
      </c>
    </row>
    <row r="279" spans="1:3" x14ac:dyDescent="0.3">
      <c r="A279" s="1">
        <v>1501.17</v>
      </c>
      <c r="B279" s="1">
        <v>119.98</v>
      </c>
      <c r="C279" s="1">
        <v>0.17605299999999999</v>
      </c>
    </row>
    <row r="280" spans="1:3" x14ac:dyDescent="0.3">
      <c r="A280" s="1">
        <v>1506.57</v>
      </c>
      <c r="B280" s="1">
        <v>120.01</v>
      </c>
      <c r="C280" s="1">
        <v>0.179976</v>
      </c>
    </row>
    <row r="281" spans="1:3" x14ac:dyDescent="0.3">
      <c r="A281" s="1">
        <v>1511.9580000000001</v>
      </c>
      <c r="B281" s="1">
        <v>120.04</v>
      </c>
      <c r="C281" s="1">
        <v>0.18348500000000001</v>
      </c>
    </row>
    <row r="282" spans="1:3" x14ac:dyDescent="0.3">
      <c r="A282" s="1">
        <v>1517.3700000000001</v>
      </c>
      <c r="B282" s="1">
        <v>120.04</v>
      </c>
      <c r="C282" s="1">
        <v>0.187366</v>
      </c>
    </row>
    <row r="283" spans="1:3" x14ac:dyDescent="0.3">
      <c r="A283" s="1">
        <v>1522.7819999999999</v>
      </c>
      <c r="B283" s="1">
        <v>120</v>
      </c>
      <c r="C283" s="1">
        <v>0.19181899999999999</v>
      </c>
    </row>
    <row r="284" spans="1:3" x14ac:dyDescent="0.3">
      <c r="A284" s="1">
        <v>1528.1580000000001</v>
      </c>
      <c r="B284" s="1">
        <v>119.96</v>
      </c>
      <c r="C284" s="1">
        <v>0.196108</v>
      </c>
    </row>
    <row r="285" spans="1:3" x14ac:dyDescent="0.3">
      <c r="A285" s="1">
        <v>1533.57</v>
      </c>
      <c r="B285" s="1">
        <v>119.96</v>
      </c>
      <c r="C285" s="1">
        <v>0.20027700000000001</v>
      </c>
    </row>
    <row r="286" spans="1:3" x14ac:dyDescent="0.3">
      <c r="A286" s="1">
        <v>1538.9580000000001</v>
      </c>
      <c r="B286" s="1">
        <v>120</v>
      </c>
      <c r="C286" s="1">
        <v>0.204567</v>
      </c>
    </row>
    <row r="287" spans="1:3" x14ac:dyDescent="0.3">
      <c r="A287" s="1">
        <v>1544.37</v>
      </c>
      <c r="B287" s="1">
        <v>120.03</v>
      </c>
      <c r="C287" s="1">
        <v>0.208707</v>
      </c>
    </row>
    <row r="288" spans="1:3" x14ac:dyDescent="0.3">
      <c r="A288" s="1">
        <v>1549.77</v>
      </c>
      <c r="B288" s="1">
        <v>120.05</v>
      </c>
      <c r="C288" s="1">
        <v>0.21332300000000001</v>
      </c>
    </row>
    <row r="289" spans="1:3" x14ac:dyDescent="0.3">
      <c r="A289" s="1">
        <v>1555.1579999999999</v>
      </c>
      <c r="B289" s="1">
        <v>120.01</v>
      </c>
      <c r="C289" s="1">
        <v>0.21834400000000001</v>
      </c>
    </row>
    <row r="290" spans="1:3" x14ac:dyDescent="0.3">
      <c r="A290" s="1">
        <v>1560.57</v>
      </c>
      <c r="B290" s="1">
        <v>119.96</v>
      </c>
      <c r="C290" s="1">
        <v>0.223577</v>
      </c>
    </row>
    <row r="291" spans="1:3" x14ac:dyDescent="0.3">
      <c r="A291" s="1">
        <v>1565.9580000000001</v>
      </c>
      <c r="B291" s="1">
        <v>119.96</v>
      </c>
      <c r="C291" s="1">
        <v>0.228737</v>
      </c>
    </row>
    <row r="292" spans="1:3" x14ac:dyDescent="0.3">
      <c r="A292" s="1">
        <v>1571.3579999999999</v>
      </c>
      <c r="B292" s="1">
        <v>120</v>
      </c>
      <c r="C292" s="1">
        <v>0.23394499999999999</v>
      </c>
    </row>
    <row r="293" spans="1:3" x14ac:dyDescent="0.3">
      <c r="A293" s="1">
        <v>1576.788</v>
      </c>
      <c r="B293" s="1">
        <v>120.03</v>
      </c>
      <c r="C293" s="1">
        <v>0.23932100000000001</v>
      </c>
    </row>
    <row r="294" spans="1:3" x14ac:dyDescent="0.3">
      <c r="A294" s="1">
        <v>1582.1579999999999</v>
      </c>
      <c r="B294" s="1">
        <v>120.04</v>
      </c>
      <c r="C294" s="1">
        <v>0.244312</v>
      </c>
    </row>
    <row r="295" spans="1:3" x14ac:dyDescent="0.3">
      <c r="A295" s="1">
        <v>1587.5820000000001</v>
      </c>
      <c r="B295" s="1">
        <v>120</v>
      </c>
      <c r="C295" s="1">
        <v>0.25041600000000003</v>
      </c>
    </row>
    <row r="296" spans="1:3" x14ac:dyDescent="0.3">
      <c r="A296" s="1">
        <v>1592.9579999999999</v>
      </c>
      <c r="B296" s="1">
        <v>119.97</v>
      </c>
      <c r="C296" s="1">
        <v>0.25652599999999998</v>
      </c>
    </row>
    <row r="297" spans="1:3" x14ac:dyDescent="0.3">
      <c r="A297" s="1">
        <v>1598.3579999999999</v>
      </c>
      <c r="B297" s="1">
        <v>119.96</v>
      </c>
      <c r="C297" s="1">
        <v>0.26277499999999998</v>
      </c>
    </row>
    <row r="298" spans="1:3" x14ac:dyDescent="0.3">
      <c r="A298" s="1">
        <v>1603.77</v>
      </c>
      <c r="B298" s="1">
        <v>120</v>
      </c>
      <c r="C298" s="1">
        <v>0.26851000000000003</v>
      </c>
    </row>
    <row r="299" spans="1:3" x14ac:dyDescent="0.3">
      <c r="A299" s="1">
        <v>1609.1579999999999</v>
      </c>
      <c r="B299" s="1">
        <v>120.04</v>
      </c>
      <c r="C299" s="1">
        <v>0.27498099999999998</v>
      </c>
    </row>
    <row r="300" spans="1:3" x14ac:dyDescent="0.3">
      <c r="A300" s="1">
        <v>1614.5700000000002</v>
      </c>
      <c r="B300" s="1">
        <v>120.02</v>
      </c>
      <c r="C300" s="1">
        <v>0.28252100000000002</v>
      </c>
    </row>
    <row r="301" spans="1:3" x14ac:dyDescent="0.3">
      <c r="A301" s="1">
        <v>1619.9580000000001</v>
      </c>
      <c r="B301" s="1">
        <v>120</v>
      </c>
      <c r="C301" s="1">
        <v>0.28903000000000001</v>
      </c>
    </row>
    <row r="302" spans="1:3" x14ac:dyDescent="0.3">
      <c r="A302" s="1">
        <v>1625.3580000000002</v>
      </c>
      <c r="B302" s="1">
        <v>120</v>
      </c>
      <c r="C302" s="1">
        <v>0.29607699999999998</v>
      </c>
    </row>
    <row r="303" spans="1:3" x14ac:dyDescent="0.3">
      <c r="A303" s="1">
        <v>1630.77</v>
      </c>
      <c r="B303" s="1">
        <v>119.99</v>
      </c>
      <c r="C303" s="1">
        <v>0.30298399999999998</v>
      </c>
    </row>
    <row r="304" spans="1:3" x14ac:dyDescent="0.3">
      <c r="A304" s="1">
        <v>1636.1580000000001</v>
      </c>
      <c r="B304" s="1">
        <v>119.99</v>
      </c>
      <c r="C304" s="1">
        <v>0.310253</v>
      </c>
    </row>
    <row r="305" spans="1:3" x14ac:dyDescent="0.3">
      <c r="A305" s="1">
        <v>1641.558</v>
      </c>
      <c r="B305" s="1">
        <v>119.98</v>
      </c>
      <c r="C305" s="1">
        <v>0.318081</v>
      </c>
    </row>
    <row r="306" spans="1:3" x14ac:dyDescent="0.3">
      <c r="A306" s="1">
        <v>1646.9580000000001</v>
      </c>
      <c r="B306" s="1">
        <v>119.96</v>
      </c>
      <c r="C306" s="1">
        <v>0.32672299999999999</v>
      </c>
    </row>
    <row r="307" spans="1:3" x14ac:dyDescent="0.3">
      <c r="A307" s="1">
        <v>1652.3700000000001</v>
      </c>
      <c r="B307" s="1">
        <v>120</v>
      </c>
      <c r="C307" s="1">
        <v>0.33402300000000001</v>
      </c>
    </row>
    <row r="308" spans="1:3" x14ac:dyDescent="0.3">
      <c r="A308" s="1">
        <v>1657.818</v>
      </c>
      <c r="B308" s="1">
        <v>120.04</v>
      </c>
      <c r="C308" s="1">
        <v>0.34160699999999999</v>
      </c>
    </row>
    <row r="309" spans="1:3" x14ac:dyDescent="0.3">
      <c r="A309" s="1">
        <v>1663.1580000000001</v>
      </c>
      <c r="B309" s="1">
        <v>120.05</v>
      </c>
      <c r="C309" s="1">
        <v>0.35009200000000001</v>
      </c>
    </row>
    <row r="310" spans="1:3" x14ac:dyDescent="0.3">
      <c r="A310" s="1">
        <v>1668.57</v>
      </c>
      <c r="B310" s="1">
        <v>120.01</v>
      </c>
      <c r="C310" s="1">
        <v>0.35921599999999998</v>
      </c>
    </row>
    <row r="311" spans="1:3" x14ac:dyDescent="0.3">
      <c r="A311" s="1">
        <v>1673.9580000000001</v>
      </c>
      <c r="B311" s="1">
        <v>119.97</v>
      </c>
      <c r="C311" s="1">
        <v>0.36908000000000002</v>
      </c>
    </row>
    <row r="312" spans="1:3" x14ac:dyDescent="0.3">
      <c r="A312" s="1">
        <v>1679.3579999999999</v>
      </c>
      <c r="B312" s="1">
        <v>119.96</v>
      </c>
      <c r="C312" s="1">
        <v>0.37815799999999999</v>
      </c>
    </row>
    <row r="313" spans="1:3" x14ac:dyDescent="0.3">
      <c r="A313" s="1">
        <v>1684.7819999999999</v>
      </c>
      <c r="B313" s="1">
        <v>119.98</v>
      </c>
      <c r="C313" s="1">
        <v>0.387465</v>
      </c>
    </row>
    <row r="314" spans="1:3" x14ac:dyDescent="0.3">
      <c r="A314" s="1">
        <v>1690.1579999999999</v>
      </c>
      <c r="B314" s="1">
        <v>120.03</v>
      </c>
      <c r="C314" s="1">
        <v>0.39635500000000001</v>
      </c>
    </row>
    <row r="315" spans="1:3" x14ac:dyDescent="0.3">
      <c r="A315" s="1">
        <v>1695.558</v>
      </c>
      <c r="B315" s="1">
        <v>120.05</v>
      </c>
      <c r="C315" s="1">
        <v>0.40679700000000002</v>
      </c>
    </row>
    <row r="316" spans="1:3" x14ac:dyDescent="0.3">
      <c r="A316" s="1">
        <v>1700.982</v>
      </c>
      <c r="B316" s="1">
        <v>120</v>
      </c>
      <c r="C316" s="1">
        <v>0.419485</v>
      </c>
    </row>
    <row r="317" spans="1:3" x14ac:dyDescent="0.3">
      <c r="A317" s="1">
        <v>1706.3579999999999</v>
      </c>
      <c r="B317" s="1">
        <v>119.96</v>
      </c>
      <c r="C317" s="1">
        <v>0.43110199999999999</v>
      </c>
    </row>
    <row r="318" spans="1:3" x14ac:dyDescent="0.3">
      <c r="A318" s="1">
        <v>1711.7819999999999</v>
      </c>
      <c r="B318" s="1">
        <v>119.96</v>
      </c>
      <c r="C318" s="1">
        <v>0.44306299999999998</v>
      </c>
    </row>
    <row r="319" spans="1:3" x14ac:dyDescent="0.3">
      <c r="A319" s="1">
        <v>1717.1579999999999</v>
      </c>
      <c r="B319" s="1">
        <v>120</v>
      </c>
      <c r="C319" s="1">
        <v>0.45385700000000001</v>
      </c>
    </row>
    <row r="320" spans="1:3" x14ac:dyDescent="0.3">
      <c r="A320" s="1">
        <v>1722.558</v>
      </c>
      <c r="B320" s="1">
        <v>120.04</v>
      </c>
      <c r="C320" s="1">
        <v>0.46529700000000002</v>
      </c>
    </row>
    <row r="321" spans="1:8" x14ac:dyDescent="0.3">
      <c r="A321" s="1">
        <v>1727.9579999999999</v>
      </c>
      <c r="B321" s="1">
        <v>120.02</v>
      </c>
      <c r="C321" s="1">
        <v>0.47898400000000002</v>
      </c>
    </row>
    <row r="322" spans="1:8" x14ac:dyDescent="0.3">
      <c r="A322" s="1">
        <v>1733.3820000000001</v>
      </c>
      <c r="B322" s="1">
        <v>120.01</v>
      </c>
      <c r="C322" s="1">
        <v>0.49252099999999999</v>
      </c>
    </row>
    <row r="323" spans="1:8" x14ac:dyDescent="0.3">
      <c r="E323" s="3"/>
      <c r="F323" s="3"/>
      <c r="G323" s="3"/>
      <c r="H323" s="3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80°C</vt:lpstr>
      <vt:lpstr>90°C</vt:lpstr>
      <vt:lpstr>100°C</vt:lpstr>
      <vt:lpstr>110°C</vt:lpstr>
      <vt:lpstr>120°C</vt:lpstr>
    </vt:vector>
  </TitlesOfParts>
  <Company>Cranfield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tus, Ifeanyi Anagwu</dc:creator>
  <cp:lastModifiedBy>Festus, Ifeanyi Anagwu</cp:lastModifiedBy>
  <dcterms:created xsi:type="dcterms:W3CDTF">2022-11-10T12:00:39Z</dcterms:created>
  <dcterms:modified xsi:type="dcterms:W3CDTF">2023-06-21T16:09:13Z</dcterms:modified>
</cp:coreProperties>
</file>